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526"/>
  <workbookPr defaultThemeVersion="124226"/>
  <mc:AlternateContent xmlns:mc="http://schemas.openxmlformats.org/markup-compatibility/2006">
    <mc:Choice Requires="x15">
      <x15ac:absPath xmlns:x15ac="http://schemas.microsoft.com/office/spreadsheetml/2010/11/ac" url="https://eskom-my.sharepoint.com/personal/beethavm_eskom_co_za/Documents/Documents/2025 Docuements/"/>
    </mc:Choice>
  </mc:AlternateContent>
  <xr:revisionPtr revIDLastSave="0" documentId="8_{2D2709B6-AD43-424B-AD64-3F491909BB7D}" xr6:coauthVersionLast="47" xr6:coauthVersionMax="47" xr10:uidLastSave="{00000000-0000-0000-0000-000000000000}"/>
  <bookViews>
    <workbookView xWindow="-110" yWindow="-110" windowWidth="19420" windowHeight="10300" xr2:uid="{00000000-000D-0000-FFFF-FFFF00000000}"/>
  </bookViews>
  <sheets>
    <sheet name="Cyber Lab" sheetId="9" r:id="rId1"/>
    <sheet name="Currency" sheetId="5" r:id="rId2"/>
  </sheets>
  <externalReferences>
    <externalReference r:id="rId3"/>
    <externalReference r:id="rId4"/>
    <externalReference r:id="rId5"/>
    <externalReference r:id="rId6"/>
    <externalReference r:id="rId7"/>
    <externalReference r:id="rId8"/>
    <externalReference r:id="rId9"/>
  </externalReferences>
  <definedNames>
    <definedName name="_." localSheetId="0">#REF!</definedName>
    <definedName name="_.">#REF!</definedName>
    <definedName name="_xlnm._FilterDatabase" localSheetId="0" hidden="1">'Cyber Lab'!$C$27:$N$147</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Cyber Lab'!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Cyber Lab'!$C$27:$J$137</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Cyber Lab'!$C:$N,'Cyber Lab'!#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Cyber Lab'!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81" i="9" l="1"/>
  <c r="M80" i="9"/>
  <c r="M79" i="9"/>
  <c r="M78" i="9"/>
  <c r="H81" i="9"/>
  <c r="J81" i="9" s="1"/>
  <c r="L81" i="9" s="1"/>
  <c r="N81" i="9" s="1"/>
  <c r="H79" i="9"/>
  <c r="J79" i="9"/>
  <c r="L79" i="9"/>
  <c r="N79" i="9" s="1"/>
  <c r="H80" i="9"/>
  <c r="J80" i="9" s="1"/>
  <c r="L80" i="9" s="1"/>
  <c r="N80" i="9" s="1"/>
  <c r="H78" i="9"/>
  <c r="J78" i="9" s="1"/>
  <c r="L78" i="9" s="1"/>
  <c r="N78" i="9" s="1"/>
  <c r="M77" i="9"/>
  <c r="H77" i="9"/>
  <c r="J77" i="9" s="1"/>
  <c r="L77" i="9" s="1"/>
  <c r="N77" i="9" s="1"/>
  <c r="M76" i="9"/>
  <c r="H76" i="9"/>
  <c r="J76" i="9" s="1"/>
  <c r="L76" i="9" s="1"/>
  <c r="N76" i="9" s="1"/>
  <c r="M83" i="9"/>
  <c r="H83" i="9"/>
  <c r="J83" i="9" s="1"/>
  <c r="L83" i="9" s="1"/>
  <c r="N83" i="9" s="1"/>
  <c r="M82" i="9"/>
  <c r="H82" i="9"/>
  <c r="J82" i="9" s="1"/>
  <c r="L82" i="9" s="1"/>
  <c r="N82" i="9" s="1"/>
  <c r="AH133" i="9"/>
  <c r="AD133" i="9"/>
  <c r="Z133" i="9"/>
  <c r="V133" i="9"/>
  <c r="R133" i="9"/>
  <c r="M133" i="9"/>
  <c r="H133" i="9"/>
  <c r="J133" i="9" s="1"/>
  <c r="AG133" i="9" s="1"/>
  <c r="AI133" i="9" s="1"/>
  <c r="AH132" i="9"/>
  <c r="AD132" i="9"/>
  <c r="Z132" i="9"/>
  <c r="V132" i="9"/>
  <c r="R132" i="9"/>
  <c r="M132" i="9"/>
  <c r="H132" i="9"/>
  <c r="J132" i="9" s="1"/>
  <c r="AH131" i="9"/>
  <c r="AD131" i="9"/>
  <c r="Z131" i="9"/>
  <c r="V131" i="9"/>
  <c r="R131" i="9"/>
  <c r="M131" i="9"/>
  <c r="H131" i="9"/>
  <c r="J131" i="9" s="1"/>
  <c r="AH130" i="9"/>
  <c r="AD130" i="9"/>
  <c r="Z130" i="9"/>
  <c r="V130" i="9"/>
  <c r="R130" i="9"/>
  <c r="M130" i="9"/>
  <c r="H130" i="9"/>
  <c r="J130" i="9" s="1"/>
  <c r="AG130" i="9" s="1"/>
  <c r="AI130" i="9" s="1"/>
  <c r="AH129" i="9"/>
  <c r="AD129" i="9"/>
  <c r="Z129" i="9"/>
  <c r="V129" i="9"/>
  <c r="R129" i="9"/>
  <c r="M129" i="9"/>
  <c r="H129" i="9"/>
  <c r="J129" i="9" s="1"/>
  <c r="AH128" i="9"/>
  <c r="AD128" i="9"/>
  <c r="Z128" i="9"/>
  <c r="V128" i="9"/>
  <c r="R128" i="9"/>
  <c r="M128" i="9"/>
  <c r="H128" i="9"/>
  <c r="J128" i="9" s="1"/>
  <c r="AH127" i="9"/>
  <c r="AD127" i="9"/>
  <c r="Z127" i="9"/>
  <c r="V127" i="9"/>
  <c r="R127" i="9"/>
  <c r="M127" i="9"/>
  <c r="H127" i="9"/>
  <c r="J127" i="9" s="1"/>
  <c r="AH126" i="9"/>
  <c r="AD126" i="9"/>
  <c r="Z126" i="9"/>
  <c r="V126" i="9"/>
  <c r="R126" i="9"/>
  <c r="M126" i="9"/>
  <c r="H126" i="9"/>
  <c r="J126" i="9" s="1"/>
  <c r="AH125" i="9"/>
  <c r="AH124" i="9"/>
  <c r="AH123" i="9"/>
  <c r="AH122" i="9"/>
  <c r="AH121" i="9"/>
  <c r="AH120" i="9"/>
  <c r="AH114" i="9"/>
  <c r="AH113" i="9"/>
  <c r="AH112" i="9"/>
  <c r="AH111" i="9"/>
  <c r="AH110" i="9"/>
  <c r="AH109" i="9"/>
  <c r="AH103" i="9"/>
  <c r="AH102" i="9"/>
  <c r="AH101" i="9"/>
  <c r="AH100" i="9"/>
  <c r="AH99" i="9"/>
  <c r="AH98" i="9"/>
  <c r="AH97" i="9"/>
  <c r="AH96" i="9"/>
  <c r="AH95" i="9"/>
  <c r="AH94" i="9"/>
  <c r="AH93" i="9"/>
  <c r="AH92" i="9"/>
  <c r="AH91" i="9"/>
  <c r="AH90" i="9"/>
  <c r="AH89" i="9"/>
  <c r="AH88" i="9"/>
  <c r="AH87" i="9"/>
  <c r="AH86" i="9"/>
  <c r="AH85" i="9"/>
  <c r="AH84" i="9"/>
  <c r="AH75" i="9"/>
  <c r="AH74" i="9"/>
  <c r="AH73" i="9"/>
  <c r="AH72" i="9"/>
  <c r="AH71" i="9"/>
  <c r="AH70" i="9"/>
  <c r="AH69" i="9"/>
  <c r="AH68" i="9"/>
  <c r="AH67" i="9"/>
  <c r="AH66" i="9"/>
  <c r="AH65" i="9"/>
  <c r="AH64" i="9"/>
  <c r="AH63" i="9"/>
  <c r="AH62" i="9"/>
  <c r="AH61" i="9"/>
  <c r="AH60" i="9"/>
  <c r="AH59" i="9"/>
  <c r="AH58" i="9"/>
  <c r="AH52" i="9"/>
  <c r="AH51" i="9"/>
  <c r="AH50" i="9"/>
  <c r="AH49" i="9"/>
  <c r="AH48" i="9"/>
  <c r="AH47" i="9"/>
  <c r="AH46" i="9"/>
  <c r="AH45" i="9"/>
  <c r="AH44" i="9"/>
  <c r="AH43" i="9"/>
  <c r="AH42" i="9"/>
  <c r="AH41" i="9"/>
  <c r="AH36" i="9"/>
  <c r="AH35" i="9"/>
  <c r="AH34" i="9"/>
  <c r="AH33" i="9"/>
  <c r="AH32" i="9"/>
  <c r="AH31" i="9"/>
  <c r="AH30" i="9"/>
  <c r="AH29" i="9"/>
  <c r="AD125" i="9"/>
  <c r="AD124" i="9"/>
  <c r="AD123" i="9"/>
  <c r="AD122" i="9"/>
  <c r="AD121" i="9"/>
  <c r="AD120" i="9"/>
  <c r="AD114" i="9"/>
  <c r="AD113" i="9"/>
  <c r="AD112" i="9"/>
  <c r="AD111" i="9"/>
  <c r="AD110" i="9"/>
  <c r="AD109" i="9"/>
  <c r="AD103" i="9"/>
  <c r="AD102" i="9"/>
  <c r="AD101" i="9"/>
  <c r="AD100" i="9"/>
  <c r="AD99" i="9"/>
  <c r="AD98" i="9"/>
  <c r="AD97" i="9"/>
  <c r="AD96" i="9"/>
  <c r="AD95" i="9"/>
  <c r="AD94" i="9"/>
  <c r="AD93" i="9"/>
  <c r="AD92" i="9"/>
  <c r="AD91" i="9"/>
  <c r="AD90" i="9"/>
  <c r="AD89" i="9"/>
  <c r="AD88" i="9"/>
  <c r="AD87" i="9"/>
  <c r="AD86" i="9"/>
  <c r="AD85" i="9"/>
  <c r="AD84" i="9"/>
  <c r="AD75" i="9"/>
  <c r="AD74" i="9"/>
  <c r="AD73" i="9"/>
  <c r="AD72" i="9"/>
  <c r="AD71" i="9"/>
  <c r="AD70" i="9"/>
  <c r="AD69" i="9"/>
  <c r="AD68" i="9"/>
  <c r="AD67" i="9"/>
  <c r="AD66" i="9"/>
  <c r="AD65" i="9"/>
  <c r="AD64" i="9"/>
  <c r="AD63" i="9"/>
  <c r="AD62" i="9"/>
  <c r="AD61" i="9"/>
  <c r="AD60" i="9"/>
  <c r="AD59" i="9"/>
  <c r="AD58" i="9"/>
  <c r="AD52" i="9"/>
  <c r="AD51" i="9"/>
  <c r="AD50" i="9"/>
  <c r="AD49" i="9"/>
  <c r="AD48" i="9"/>
  <c r="AD47" i="9"/>
  <c r="AD46" i="9"/>
  <c r="AD45" i="9"/>
  <c r="AD44" i="9"/>
  <c r="AD43" i="9"/>
  <c r="AD42" i="9"/>
  <c r="AD41" i="9"/>
  <c r="AD36" i="9"/>
  <c r="AD35" i="9"/>
  <c r="AD34" i="9"/>
  <c r="AD33" i="9"/>
  <c r="AD32" i="9"/>
  <c r="AD31" i="9"/>
  <c r="AD30" i="9"/>
  <c r="AD29" i="9"/>
  <c r="Z125" i="9"/>
  <c r="Z124" i="9"/>
  <c r="Z123" i="9"/>
  <c r="Z122" i="9"/>
  <c r="Z121" i="9"/>
  <c r="Z120" i="9"/>
  <c r="Z114" i="9"/>
  <c r="Z113" i="9"/>
  <c r="Z112" i="9"/>
  <c r="Z111" i="9"/>
  <c r="Z110" i="9"/>
  <c r="Z109" i="9"/>
  <c r="Z103" i="9"/>
  <c r="Z102" i="9"/>
  <c r="Z101" i="9"/>
  <c r="Z100" i="9"/>
  <c r="Z99" i="9"/>
  <c r="Z98" i="9"/>
  <c r="Z97" i="9"/>
  <c r="Z96" i="9"/>
  <c r="Z95" i="9"/>
  <c r="Z94" i="9"/>
  <c r="Z93" i="9"/>
  <c r="Z92" i="9"/>
  <c r="Z91" i="9"/>
  <c r="Z90" i="9"/>
  <c r="Z89" i="9"/>
  <c r="Z88" i="9"/>
  <c r="Z87" i="9"/>
  <c r="Z86" i="9"/>
  <c r="Z85" i="9"/>
  <c r="Z84" i="9"/>
  <c r="Z75" i="9"/>
  <c r="Z74" i="9"/>
  <c r="Z73" i="9"/>
  <c r="Z72" i="9"/>
  <c r="Z71" i="9"/>
  <c r="Z70" i="9"/>
  <c r="Z69" i="9"/>
  <c r="Z68" i="9"/>
  <c r="Z67" i="9"/>
  <c r="Z66" i="9"/>
  <c r="Z65" i="9"/>
  <c r="Z64" i="9"/>
  <c r="Z63" i="9"/>
  <c r="Z62" i="9"/>
  <c r="Z61" i="9"/>
  <c r="Z60" i="9"/>
  <c r="Z59" i="9"/>
  <c r="Z58" i="9"/>
  <c r="Z52" i="9"/>
  <c r="Z51" i="9"/>
  <c r="Z50" i="9"/>
  <c r="Z49" i="9"/>
  <c r="Z48" i="9"/>
  <c r="Z47" i="9"/>
  <c r="Z46" i="9"/>
  <c r="Z45" i="9"/>
  <c r="Z44" i="9"/>
  <c r="Z43" i="9"/>
  <c r="Z42" i="9"/>
  <c r="Z41" i="9"/>
  <c r="Z36" i="9"/>
  <c r="Z35" i="9"/>
  <c r="Z34" i="9"/>
  <c r="Z33" i="9"/>
  <c r="Z32" i="9"/>
  <c r="Z31" i="9"/>
  <c r="Z30" i="9"/>
  <c r="Z29" i="9"/>
  <c r="V125" i="9"/>
  <c r="V124" i="9"/>
  <c r="V123" i="9"/>
  <c r="V122" i="9"/>
  <c r="V121" i="9"/>
  <c r="V120" i="9"/>
  <c r="V114" i="9"/>
  <c r="V113" i="9"/>
  <c r="V112" i="9"/>
  <c r="V111" i="9"/>
  <c r="V110" i="9"/>
  <c r="V109" i="9"/>
  <c r="V103" i="9"/>
  <c r="V102" i="9"/>
  <c r="V101" i="9"/>
  <c r="V100" i="9"/>
  <c r="V99" i="9"/>
  <c r="V98" i="9"/>
  <c r="V97" i="9"/>
  <c r="V96" i="9"/>
  <c r="V95" i="9"/>
  <c r="V94" i="9"/>
  <c r="V93" i="9"/>
  <c r="V92" i="9"/>
  <c r="V91" i="9"/>
  <c r="V90" i="9"/>
  <c r="V89" i="9"/>
  <c r="V88" i="9"/>
  <c r="V87" i="9"/>
  <c r="V86" i="9"/>
  <c r="V85" i="9"/>
  <c r="V84" i="9"/>
  <c r="V75" i="9"/>
  <c r="V74" i="9"/>
  <c r="V73" i="9"/>
  <c r="V72" i="9"/>
  <c r="V71" i="9"/>
  <c r="V70" i="9"/>
  <c r="V69" i="9"/>
  <c r="V68" i="9"/>
  <c r="V67" i="9"/>
  <c r="V66" i="9"/>
  <c r="V65" i="9"/>
  <c r="V64" i="9"/>
  <c r="V63" i="9"/>
  <c r="V62" i="9"/>
  <c r="V61" i="9"/>
  <c r="V60" i="9"/>
  <c r="V59" i="9"/>
  <c r="V58" i="9"/>
  <c r="V52" i="9"/>
  <c r="V51" i="9"/>
  <c r="V50" i="9"/>
  <c r="V49" i="9"/>
  <c r="V48" i="9"/>
  <c r="V47" i="9"/>
  <c r="V46" i="9"/>
  <c r="V45" i="9"/>
  <c r="V44" i="9"/>
  <c r="V43" i="9"/>
  <c r="V42" i="9"/>
  <c r="V41" i="9"/>
  <c r="V36" i="9"/>
  <c r="V35" i="9"/>
  <c r="V34" i="9"/>
  <c r="V33" i="9"/>
  <c r="V32" i="9"/>
  <c r="V31" i="9"/>
  <c r="V30" i="9"/>
  <c r="V29" i="9"/>
  <c r="R110" i="9"/>
  <c r="R109" i="9"/>
  <c r="M110" i="9"/>
  <c r="R101" i="9"/>
  <c r="R100" i="9"/>
  <c r="R99" i="9"/>
  <c r="R98" i="9"/>
  <c r="R95" i="9"/>
  <c r="R94" i="9"/>
  <c r="R93" i="9"/>
  <c r="R92" i="9"/>
  <c r="R91" i="9"/>
  <c r="R90" i="9"/>
  <c r="R89" i="9"/>
  <c r="R88" i="9"/>
  <c r="R87" i="9"/>
  <c r="R86" i="9"/>
  <c r="R85" i="9"/>
  <c r="R84" i="9"/>
  <c r="R75" i="9"/>
  <c r="R74" i="9"/>
  <c r="R73" i="9"/>
  <c r="R72" i="9"/>
  <c r="R71" i="9"/>
  <c r="R70" i="9"/>
  <c r="R69" i="9"/>
  <c r="R68" i="9"/>
  <c r="R67" i="9"/>
  <c r="R66" i="9"/>
  <c r="R65" i="9"/>
  <c r="R64" i="9"/>
  <c r="R63" i="9"/>
  <c r="R62" i="9"/>
  <c r="R61" i="9"/>
  <c r="R60" i="9"/>
  <c r="R59" i="9"/>
  <c r="R58" i="9"/>
  <c r="R96" i="9"/>
  <c r="M103" i="9"/>
  <c r="M102" i="9"/>
  <c r="M101" i="9"/>
  <c r="M100" i="9"/>
  <c r="M99" i="9"/>
  <c r="M98" i="9"/>
  <c r="M97" i="9"/>
  <c r="M96" i="9"/>
  <c r="M95" i="9"/>
  <c r="M94" i="9"/>
  <c r="M93" i="9"/>
  <c r="M92" i="9"/>
  <c r="M91" i="9"/>
  <c r="M90" i="9"/>
  <c r="M89" i="9"/>
  <c r="M88" i="9"/>
  <c r="M87" i="9"/>
  <c r="M86" i="9"/>
  <c r="M85" i="9"/>
  <c r="M84" i="9"/>
  <c r="M75" i="9"/>
  <c r="M74" i="9"/>
  <c r="M73" i="9"/>
  <c r="M72" i="9"/>
  <c r="M71" i="9"/>
  <c r="M70" i="9"/>
  <c r="M69" i="9"/>
  <c r="M68" i="9"/>
  <c r="M67" i="9"/>
  <c r="M66" i="9"/>
  <c r="M65" i="9"/>
  <c r="M64" i="9"/>
  <c r="M63" i="9"/>
  <c r="M62" i="9"/>
  <c r="M61" i="9"/>
  <c r="M60" i="9"/>
  <c r="M59" i="9"/>
  <c r="H60" i="9"/>
  <c r="J60" i="9" s="1"/>
  <c r="H61" i="9"/>
  <c r="J61" i="9" s="1"/>
  <c r="H62" i="9"/>
  <c r="J62" i="9" s="1"/>
  <c r="AG62" i="9" s="1"/>
  <c r="AI62" i="9" s="1"/>
  <c r="H63" i="9"/>
  <c r="J63" i="9" s="1"/>
  <c r="Q63" i="9" s="1"/>
  <c r="S63" i="9" s="1"/>
  <c r="H64" i="9"/>
  <c r="J64" i="9" s="1"/>
  <c r="U64" i="9" s="1"/>
  <c r="W64" i="9" s="1"/>
  <c r="H65" i="9"/>
  <c r="J65" i="9" s="1"/>
  <c r="H66" i="9"/>
  <c r="J66" i="9" s="1"/>
  <c r="H67" i="9"/>
  <c r="J67" i="9" s="1"/>
  <c r="AG67" i="9" s="1"/>
  <c r="AI67" i="9" s="1"/>
  <c r="H68" i="9"/>
  <c r="J68" i="9" s="1"/>
  <c r="H69" i="9"/>
  <c r="J69" i="9" s="1"/>
  <c r="AC69" i="9" s="1"/>
  <c r="AE69" i="9" s="1"/>
  <c r="H70" i="9"/>
  <c r="J70" i="9" s="1"/>
  <c r="H71" i="9"/>
  <c r="J71" i="9" s="1"/>
  <c r="H72" i="9"/>
  <c r="J72" i="9" s="1"/>
  <c r="H73" i="9"/>
  <c r="J73" i="9" s="1"/>
  <c r="U73" i="9" s="1"/>
  <c r="W73" i="9" s="1"/>
  <c r="H74" i="9"/>
  <c r="J74" i="9" s="1"/>
  <c r="Q74" i="9" s="1"/>
  <c r="S74" i="9" s="1"/>
  <c r="H75" i="9"/>
  <c r="J75" i="9" s="1"/>
  <c r="Q75" i="9" s="1"/>
  <c r="S75" i="9" s="1"/>
  <c r="H84" i="9"/>
  <c r="J84" i="9" s="1"/>
  <c r="AG84" i="9" s="1"/>
  <c r="AI84" i="9" s="1"/>
  <c r="H85" i="9"/>
  <c r="J85" i="9" s="1"/>
  <c r="H86" i="9"/>
  <c r="J86" i="9" s="1"/>
  <c r="H87" i="9"/>
  <c r="J87" i="9" s="1"/>
  <c r="L87" i="9" s="1"/>
  <c r="N87" i="9" s="1"/>
  <c r="H88" i="9"/>
  <c r="J88" i="9" s="1"/>
  <c r="AG88" i="9" s="1"/>
  <c r="AI88" i="9" s="1"/>
  <c r="H89" i="9"/>
  <c r="J89" i="9" s="1"/>
  <c r="H90" i="9"/>
  <c r="J90" i="9" s="1"/>
  <c r="Y90" i="9" s="1"/>
  <c r="AA90" i="9" s="1"/>
  <c r="H91" i="9"/>
  <c r="J91" i="9" s="1"/>
  <c r="H92" i="9"/>
  <c r="J92" i="9" s="1"/>
  <c r="H93" i="9"/>
  <c r="J93" i="9" s="1"/>
  <c r="H94" i="9"/>
  <c r="J94" i="9" s="1"/>
  <c r="AG94" i="9" s="1"/>
  <c r="AI94" i="9" s="1"/>
  <c r="H95" i="9"/>
  <c r="J95" i="9" s="1"/>
  <c r="L95" i="9" s="1"/>
  <c r="N95" i="9" s="1"/>
  <c r="M35" i="9"/>
  <c r="M52" i="9"/>
  <c r="M50" i="9"/>
  <c r="M48" i="9"/>
  <c r="M46" i="9"/>
  <c r="M51" i="9"/>
  <c r="M49" i="9"/>
  <c r="M47" i="9"/>
  <c r="M45" i="9"/>
  <c r="R47" i="9"/>
  <c r="R44" i="9"/>
  <c r="R41" i="9"/>
  <c r="R42" i="9"/>
  <c r="R43" i="9"/>
  <c r="R36" i="9"/>
  <c r="R34" i="9"/>
  <c r="R30" i="9"/>
  <c r="R32" i="9"/>
  <c r="R31" i="9"/>
  <c r="R49" i="9"/>
  <c r="R48" i="9"/>
  <c r="R45" i="9"/>
  <c r="R29" i="9"/>
  <c r="R33" i="9"/>
  <c r="R35" i="9"/>
  <c r="M36" i="9"/>
  <c r="R103" i="9"/>
  <c r="H103" i="9"/>
  <c r="J103" i="9" s="1"/>
  <c r="Y103" i="9" s="1"/>
  <c r="AA103" i="9" s="1"/>
  <c r="R102" i="9"/>
  <c r="H102" i="9"/>
  <c r="J102" i="9" s="1"/>
  <c r="L102" i="9" s="1"/>
  <c r="N102" i="9" s="1"/>
  <c r="H101" i="9"/>
  <c r="J101" i="9" s="1"/>
  <c r="H100" i="9"/>
  <c r="J100" i="9" s="1"/>
  <c r="H99" i="9"/>
  <c r="J99" i="9" s="1"/>
  <c r="H98" i="9"/>
  <c r="J98" i="9" s="1"/>
  <c r="U98" i="9" s="1"/>
  <c r="W98" i="9" s="1"/>
  <c r="R97" i="9"/>
  <c r="H97" i="9"/>
  <c r="J97" i="9" s="1"/>
  <c r="L97" i="9" s="1"/>
  <c r="N97" i="9" s="1"/>
  <c r="H96" i="9"/>
  <c r="J96" i="9" s="1"/>
  <c r="L96" i="9" s="1"/>
  <c r="N96" i="9" s="1"/>
  <c r="H59" i="9"/>
  <c r="J59" i="9" s="1"/>
  <c r="L59" i="9" s="1"/>
  <c r="N59" i="9" s="1"/>
  <c r="M58" i="9"/>
  <c r="H58" i="9"/>
  <c r="J58" i="9" s="1"/>
  <c r="U58" i="9" s="1"/>
  <c r="W58" i="9" s="1"/>
  <c r="R52" i="9"/>
  <c r="H52" i="9"/>
  <c r="J52" i="9" s="1"/>
  <c r="U52" i="9" s="1"/>
  <c r="W52" i="9" s="1"/>
  <c r="R51" i="9"/>
  <c r="H51" i="9"/>
  <c r="J51" i="9" s="1"/>
  <c r="L51" i="9" s="1"/>
  <c r="N51" i="9" s="1"/>
  <c r="Y131" i="9" l="1"/>
  <c r="AA131" i="9" s="1"/>
  <c r="AG131" i="9"/>
  <c r="AI131" i="9" s="1"/>
  <c r="Q131" i="9"/>
  <c r="S131" i="9" s="1"/>
  <c r="U131" i="9"/>
  <c r="W131" i="9" s="1"/>
  <c r="AC131" i="9"/>
  <c r="AE131" i="9" s="1"/>
  <c r="L131" i="9"/>
  <c r="N131" i="9" s="1"/>
  <c r="AC132" i="9"/>
  <c r="AE132" i="9" s="1"/>
  <c r="L132" i="9"/>
  <c r="N132" i="9" s="1"/>
  <c r="Y132" i="9"/>
  <c r="AA132" i="9" s="1"/>
  <c r="U132" i="9"/>
  <c r="W132" i="9" s="1"/>
  <c r="AG132" i="9"/>
  <c r="AI132" i="9" s="1"/>
  <c r="Q132" i="9"/>
  <c r="S132" i="9" s="1"/>
  <c r="Y130" i="9"/>
  <c r="AA130" i="9" s="1"/>
  <c r="Y133" i="9"/>
  <c r="AA133" i="9" s="1"/>
  <c r="U130" i="9"/>
  <c r="W130" i="9" s="1"/>
  <c r="U133" i="9"/>
  <c r="W133" i="9" s="1"/>
  <c r="L130" i="9"/>
  <c r="N130" i="9" s="1"/>
  <c r="AC130" i="9"/>
  <c r="AE130" i="9" s="1"/>
  <c r="L133" i="9"/>
  <c r="N133" i="9" s="1"/>
  <c r="AC133" i="9"/>
  <c r="AE133" i="9" s="1"/>
  <c r="Q130" i="9"/>
  <c r="S130" i="9" s="1"/>
  <c r="Q133" i="9"/>
  <c r="S133" i="9" s="1"/>
  <c r="AC63" i="9"/>
  <c r="AE63" i="9" s="1"/>
  <c r="AG129" i="9"/>
  <c r="AI129" i="9" s="1"/>
  <c r="U129" i="9"/>
  <c r="W129" i="9" s="1"/>
  <c r="AG126" i="9"/>
  <c r="AI126" i="9" s="1"/>
  <c r="U126" i="9"/>
  <c r="W126" i="9" s="1"/>
  <c r="AC128" i="9"/>
  <c r="AE128" i="9" s="1"/>
  <c r="Q128" i="9"/>
  <c r="S128" i="9" s="1"/>
  <c r="AG128" i="9"/>
  <c r="AI128" i="9" s="1"/>
  <c r="Y127" i="9"/>
  <c r="AA127" i="9" s="1"/>
  <c r="U127" i="9"/>
  <c r="W127" i="9" s="1"/>
  <c r="AG127" i="9"/>
  <c r="AI127" i="9" s="1"/>
  <c r="Q127" i="9"/>
  <c r="S127" i="9" s="1"/>
  <c r="AC127" i="9"/>
  <c r="AE127" i="9" s="1"/>
  <c r="L127" i="9"/>
  <c r="N127" i="9" s="1"/>
  <c r="Y126" i="9"/>
  <c r="AA126" i="9" s="1"/>
  <c r="Y129" i="9"/>
  <c r="AA129" i="9" s="1"/>
  <c r="U128" i="9"/>
  <c r="W128" i="9" s="1"/>
  <c r="L126" i="9"/>
  <c r="N126" i="9" s="1"/>
  <c r="AC126" i="9"/>
  <c r="AE126" i="9" s="1"/>
  <c r="L129" i="9"/>
  <c r="N129" i="9" s="1"/>
  <c r="AC129" i="9"/>
  <c r="AE129" i="9" s="1"/>
  <c r="Y128" i="9"/>
  <c r="AA128" i="9" s="1"/>
  <c r="Q126" i="9"/>
  <c r="S126" i="9" s="1"/>
  <c r="Q129" i="9"/>
  <c r="S129" i="9" s="1"/>
  <c r="L128" i="9"/>
  <c r="N128" i="9" s="1"/>
  <c r="U102" i="9"/>
  <c r="W102" i="9" s="1"/>
  <c r="AC102" i="9"/>
  <c r="AE102" i="9" s="1"/>
  <c r="U62" i="9"/>
  <c r="W62" i="9" s="1"/>
  <c r="Y63" i="9"/>
  <c r="AA63" i="9" s="1"/>
  <c r="AC75" i="9"/>
  <c r="AE75" i="9" s="1"/>
  <c r="U103" i="9"/>
  <c r="W103" i="9" s="1"/>
  <c r="Y59" i="9"/>
  <c r="AA59" i="9" s="1"/>
  <c r="Y87" i="9"/>
  <c r="AA87" i="9" s="1"/>
  <c r="Y94" i="9"/>
  <c r="AA94" i="9" s="1"/>
  <c r="AG63" i="9"/>
  <c r="AI63" i="9" s="1"/>
  <c r="U87" i="9"/>
  <c r="W87" i="9" s="1"/>
  <c r="U94" i="9"/>
  <c r="W94" i="9" s="1"/>
  <c r="Y62" i="9"/>
  <c r="AA62" i="9" s="1"/>
  <c r="Y73" i="9"/>
  <c r="AA73" i="9" s="1"/>
  <c r="Y102" i="9"/>
  <c r="AA102" i="9" s="1"/>
  <c r="Q68" i="9"/>
  <c r="S68" i="9" s="1"/>
  <c r="Y68" i="9"/>
  <c r="AA68" i="9" s="1"/>
  <c r="AG68" i="9"/>
  <c r="AI68" i="9" s="1"/>
  <c r="AC68" i="9"/>
  <c r="AE68" i="9" s="1"/>
  <c r="U68" i="9"/>
  <c r="W68" i="9" s="1"/>
  <c r="AG90" i="9"/>
  <c r="AI90" i="9" s="1"/>
  <c r="Y88" i="9"/>
  <c r="AA88" i="9" s="1"/>
  <c r="U88" i="9"/>
  <c r="W88" i="9" s="1"/>
  <c r="AC59" i="9"/>
  <c r="AE59" i="9" s="1"/>
  <c r="AC90" i="9"/>
  <c r="AE90" i="9" s="1"/>
  <c r="AG75" i="9"/>
  <c r="AI75" i="9" s="1"/>
  <c r="Y97" i="9"/>
  <c r="AA97" i="9" s="1"/>
  <c r="Y74" i="9"/>
  <c r="AA74" i="9" s="1"/>
  <c r="AC88" i="9"/>
  <c r="AE88" i="9" s="1"/>
  <c r="Q96" i="9"/>
  <c r="S96" i="9" s="1"/>
  <c r="AC62" i="9"/>
  <c r="AE62" i="9" s="1"/>
  <c r="AG59" i="9"/>
  <c r="AI59" i="9" s="1"/>
  <c r="U74" i="9"/>
  <c r="W74" i="9" s="1"/>
  <c r="U97" i="9"/>
  <c r="W97" i="9" s="1"/>
  <c r="Y67" i="9"/>
  <c r="AA67" i="9" s="1"/>
  <c r="AC96" i="9"/>
  <c r="AE96" i="9" s="1"/>
  <c r="Y84" i="9"/>
  <c r="AA84" i="9" s="1"/>
  <c r="AC97" i="9"/>
  <c r="AE97" i="9" s="1"/>
  <c r="AG97" i="9"/>
  <c r="AI97" i="9" s="1"/>
  <c r="U67" i="9"/>
  <c r="W67" i="9" s="1"/>
  <c r="U84" i="9"/>
  <c r="W84" i="9" s="1"/>
  <c r="Q65" i="9"/>
  <c r="S65" i="9" s="1"/>
  <c r="Y65" i="9"/>
  <c r="AA65" i="9" s="1"/>
  <c r="U65" i="9"/>
  <c r="W65" i="9" s="1"/>
  <c r="AG65" i="9"/>
  <c r="AI65" i="9" s="1"/>
  <c r="L65" i="9"/>
  <c r="N65" i="9" s="1"/>
  <c r="AC65" i="9"/>
  <c r="AE65" i="9" s="1"/>
  <c r="U95" i="9"/>
  <c r="W95" i="9" s="1"/>
  <c r="Y86" i="9"/>
  <c r="AA86" i="9" s="1"/>
  <c r="U86" i="9"/>
  <c r="W86" i="9" s="1"/>
  <c r="AG86" i="9"/>
  <c r="AI86" i="9" s="1"/>
  <c r="AC86" i="9"/>
  <c r="AE86" i="9" s="1"/>
  <c r="L61" i="9"/>
  <c r="N61" i="9" s="1"/>
  <c r="AG61" i="9"/>
  <c r="AI61" i="9" s="1"/>
  <c r="Y61" i="9"/>
  <c r="AA61" i="9" s="1"/>
  <c r="AC61" i="9"/>
  <c r="AE61" i="9" s="1"/>
  <c r="AC100" i="9"/>
  <c r="AE100" i="9" s="1"/>
  <c r="Y100" i="9"/>
  <c r="AA100" i="9" s="1"/>
  <c r="U100" i="9"/>
  <c r="W100" i="9" s="1"/>
  <c r="AC74" i="9"/>
  <c r="AE74" i="9" s="1"/>
  <c r="AG74" i="9"/>
  <c r="AI74" i="9" s="1"/>
  <c r="L72" i="9"/>
  <c r="N72" i="9" s="1"/>
  <c r="Y72" i="9"/>
  <c r="AA72" i="9" s="1"/>
  <c r="U72" i="9"/>
  <c r="W72" i="9" s="1"/>
  <c r="AG72" i="9"/>
  <c r="AI72" i="9" s="1"/>
  <c r="AC72" i="9"/>
  <c r="AE72" i="9" s="1"/>
  <c r="L52" i="9"/>
  <c r="N52" i="9" s="1"/>
  <c r="AG52" i="9"/>
  <c r="AI52" i="9" s="1"/>
  <c r="Y52" i="9"/>
  <c r="AA52" i="9" s="1"/>
  <c r="AC52" i="9"/>
  <c r="AE52" i="9" s="1"/>
  <c r="L71" i="9"/>
  <c r="N71" i="9" s="1"/>
  <c r="AG71" i="9"/>
  <c r="AI71" i="9" s="1"/>
  <c r="Y71" i="9"/>
  <c r="AA71" i="9" s="1"/>
  <c r="U71" i="9"/>
  <c r="W71" i="9" s="1"/>
  <c r="AC71" i="9"/>
  <c r="AE71" i="9" s="1"/>
  <c r="Q99" i="9"/>
  <c r="S99" i="9" s="1"/>
  <c r="AG99" i="9"/>
  <c r="AI99" i="9" s="1"/>
  <c r="AC99" i="9"/>
  <c r="AE99" i="9" s="1"/>
  <c r="Y99" i="9"/>
  <c r="AA99" i="9" s="1"/>
  <c r="U99" i="9"/>
  <c r="W99" i="9" s="1"/>
  <c r="Y93" i="9"/>
  <c r="AA93" i="9" s="1"/>
  <c r="U93" i="9"/>
  <c r="W93" i="9" s="1"/>
  <c r="AC93" i="9"/>
  <c r="AE93" i="9" s="1"/>
  <c r="AG93" i="9"/>
  <c r="AI93" i="9" s="1"/>
  <c r="AG70" i="9"/>
  <c r="AI70" i="9" s="1"/>
  <c r="AC70" i="9"/>
  <c r="AE70" i="9" s="1"/>
  <c r="L60" i="9"/>
  <c r="N60" i="9" s="1"/>
  <c r="U60" i="9"/>
  <c r="W60" i="9" s="1"/>
  <c r="AG60" i="9"/>
  <c r="AI60" i="9" s="1"/>
  <c r="Y60" i="9"/>
  <c r="AA60" i="9" s="1"/>
  <c r="AC60" i="9"/>
  <c r="AE60" i="9" s="1"/>
  <c r="Q69" i="9"/>
  <c r="S69" i="9" s="1"/>
  <c r="Y69" i="9"/>
  <c r="AA69" i="9" s="1"/>
  <c r="U69" i="9"/>
  <c r="W69" i="9" s="1"/>
  <c r="AG69" i="9"/>
  <c r="AI69" i="9" s="1"/>
  <c r="AC101" i="9"/>
  <c r="AE101" i="9" s="1"/>
  <c r="Y101" i="9"/>
  <c r="AA101" i="9" s="1"/>
  <c r="U101" i="9"/>
  <c r="W101" i="9" s="1"/>
  <c r="AG101" i="9"/>
  <c r="AI101" i="9" s="1"/>
  <c r="L92" i="9"/>
  <c r="N92" i="9" s="1"/>
  <c r="Y92" i="9"/>
  <c r="AA92" i="9" s="1"/>
  <c r="U92" i="9"/>
  <c r="W92" i="9" s="1"/>
  <c r="AC92" i="9"/>
  <c r="AE92" i="9" s="1"/>
  <c r="AG92" i="9"/>
  <c r="AI92" i="9" s="1"/>
  <c r="L91" i="9"/>
  <c r="N91" i="9" s="1"/>
  <c r="AC91" i="9"/>
  <c r="AE91" i="9" s="1"/>
  <c r="AG91" i="9"/>
  <c r="AI91" i="9" s="1"/>
  <c r="Q85" i="9"/>
  <c r="S85" i="9" s="1"/>
  <c r="Y85" i="9"/>
  <c r="AA85" i="9" s="1"/>
  <c r="U85" i="9"/>
  <c r="W85" i="9" s="1"/>
  <c r="AG85" i="9"/>
  <c r="AI85" i="9" s="1"/>
  <c r="AC85" i="9"/>
  <c r="AE85" i="9" s="1"/>
  <c r="U70" i="9"/>
  <c r="W70" i="9" s="1"/>
  <c r="AC94" i="9"/>
  <c r="AE94" i="9" s="1"/>
  <c r="AG58" i="9"/>
  <c r="AI58" i="9" s="1"/>
  <c r="Y58" i="9"/>
  <c r="AA58" i="9" s="1"/>
  <c r="AC58" i="9"/>
  <c r="AE58" i="9" s="1"/>
  <c r="L103" i="9"/>
  <c r="N103" i="9" s="1"/>
  <c r="AG103" i="9"/>
  <c r="AI103" i="9" s="1"/>
  <c r="AC103" i="9"/>
  <c r="AE103" i="9" s="1"/>
  <c r="L66" i="9"/>
  <c r="N66" i="9" s="1"/>
  <c r="Y66" i="9"/>
  <c r="AA66" i="9" s="1"/>
  <c r="U66" i="9"/>
  <c r="W66" i="9" s="1"/>
  <c r="AG66" i="9"/>
  <c r="AI66" i="9" s="1"/>
  <c r="AC66" i="9"/>
  <c r="AE66" i="9" s="1"/>
  <c r="U91" i="9"/>
  <c r="W91" i="9" s="1"/>
  <c r="Y70" i="9"/>
  <c r="AA70" i="9" s="1"/>
  <c r="Y91" i="9"/>
  <c r="AA91" i="9" s="1"/>
  <c r="AG100" i="9"/>
  <c r="AI100" i="9" s="1"/>
  <c r="Q95" i="9"/>
  <c r="S95" i="9" s="1"/>
  <c r="AG95" i="9"/>
  <c r="AI95" i="9" s="1"/>
  <c r="AC95" i="9"/>
  <c r="AE95" i="9" s="1"/>
  <c r="Y95" i="9"/>
  <c r="AA95" i="9" s="1"/>
  <c r="L98" i="9"/>
  <c r="N98" i="9" s="1"/>
  <c r="AG98" i="9"/>
  <c r="AI98" i="9" s="1"/>
  <c r="AC98" i="9"/>
  <c r="AE98" i="9" s="1"/>
  <c r="Y98" i="9"/>
  <c r="AA98" i="9" s="1"/>
  <c r="Q89" i="9"/>
  <c r="S89" i="9" s="1"/>
  <c r="Y89" i="9"/>
  <c r="AA89" i="9" s="1"/>
  <c r="U89" i="9"/>
  <c r="W89" i="9" s="1"/>
  <c r="AG89" i="9"/>
  <c r="AI89" i="9" s="1"/>
  <c r="AC89" i="9"/>
  <c r="AE89" i="9" s="1"/>
  <c r="U61" i="9"/>
  <c r="W61" i="9" s="1"/>
  <c r="L73" i="9"/>
  <c r="N73" i="9" s="1"/>
  <c r="AG73" i="9"/>
  <c r="AI73" i="9" s="1"/>
  <c r="AC73" i="9"/>
  <c r="AE73" i="9" s="1"/>
  <c r="Q64" i="9"/>
  <c r="S64" i="9" s="1"/>
  <c r="AG64" i="9"/>
  <c r="AI64" i="9" s="1"/>
  <c r="Y64" i="9"/>
  <c r="AA64" i="9" s="1"/>
  <c r="AC64" i="9"/>
  <c r="AE64" i="9" s="1"/>
  <c r="U63" i="9"/>
  <c r="W63" i="9" s="1"/>
  <c r="U75" i="9"/>
  <c r="W75" i="9" s="1"/>
  <c r="U90" i="9"/>
  <c r="W90" i="9" s="1"/>
  <c r="Y75" i="9"/>
  <c r="AA75" i="9" s="1"/>
  <c r="AC84" i="9"/>
  <c r="AE84" i="9" s="1"/>
  <c r="AG96" i="9"/>
  <c r="AI96" i="9" s="1"/>
  <c r="AG102" i="9"/>
  <c r="AI102" i="9" s="1"/>
  <c r="U59" i="9"/>
  <c r="W59" i="9" s="1"/>
  <c r="AC51" i="9"/>
  <c r="AE51" i="9" s="1"/>
  <c r="Y51" i="9"/>
  <c r="AA51" i="9" s="1"/>
  <c r="AG51" i="9"/>
  <c r="AI51" i="9" s="1"/>
  <c r="U51" i="9"/>
  <c r="W51" i="9" s="1"/>
  <c r="AC67" i="9"/>
  <c r="AE67" i="9" s="1"/>
  <c r="U96" i="9"/>
  <c r="W96" i="9" s="1"/>
  <c r="Y96" i="9"/>
  <c r="AA96" i="9" s="1"/>
  <c r="AC87" i="9"/>
  <c r="AE87" i="9" s="1"/>
  <c r="AG87" i="9"/>
  <c r="AI87" i="9" s="1"/>
  <c r="Q88" i="9"/>
  <c r="S88" i="9" s="1"/>
  <c r="L88" i="9"/>
  <c r="N88" i="9" s="1"/>
  <c r="Q66" i="9"/>
  <c r="S66" i="9" s="1"/>
  <c r="Q98" i="9"/>
  <c r="S98" i="9" s="1"/>
  <c r="L63" i="9"/>
  <c r="N63" i="9" s="1"/>
  <c r="Q92" i="9"/>
  <c r="S92" i="9" s="1"/>
  <c r="L86" i="9"/>
  <c r="N86" i="9" s="1"/>
  <c r="Q86" i="9"/>
  <c r="S86" i="9" s="1"/>
  <c r="Q70" i="9"/>
  <c r="S70" i="9" s="1"/>
  <c r="L70" i="9"/>
  <c r="N70" i="9" s="1"/>
  <c r="Q90" i="9"/>
  <c r="S90" i="9" s="1"/>
  <c r="L90" i="9"/>
  <c r="N90" i="9" s="1"/>
  <c r="Q91" i="9"/>
  <c r="S91" i="9" s="1"/>
  <c r="Q71" i="9"/>
  <c r="S71" i="9" s="1"/>
  <c r="L85" i="9"/>
  <c r="N85" i="9" s="1"/>
  <c r="Q61" i="9"/>
  <c r="S61" i="9" s="1"/>
  <c r="L69" i="9"/>
  <c r="N69" i="9" s="1"/>
  <c r="L64" i="9"/>
  <c r="N64" i="9" s="1"/>
  <c r="L89" i="9"/>
  <c r="N89" i="9" s="1"/>
  <c r="Q72" i="9"/>
  <c r="S72" i="9" s="1"/>
  <c r="Q84" i="9"/>
  <c r="S84" i="9" s="1"/>
  <c r="L84" i="9"/>
  <c r="N84" i="9" s="1"/>
  <c r="Q94" i="9"/>
  <c r="S94" i="9" s="1"/>
  <c r="L94" i="9"/>
  <c r="N94" i="9" s="1"/>
  <c r="L93" i="9"/>
  <c r="N93" i="9" s="1"/>
  <c r="Q93" i="9"/>
  <c r="S93" i="9" s="1"/>
  <c r="L74" i="9"/>
  <c r="N74" i="9" s="1"/>
  <c r="L67" i="9"/>
  <c r="N67" i="9" s="1"/>
  <c r="Q67" i="9"/>
  <c r="S67" i="9" s="1"/>
  <c r="Q101" i="9"/>
  <c r="S101" i="9" s="1"/>
  <c r="L101" i="9"/>
  <c r="N101" i="9" s="1"/>
  <c r="L68" i="9"/>
  <c r="N68" i="9" s="1"/>
  <c r="L58" i="9"/>
  <c r="N58" i="9" s="1"/>
  <c r="Q58" i="9"/>
  <c r="S58" i="9" s="1"/>
  <c r="L99" i="9"/>
  <c r="N99" i="9" s="1"/>
  <c r="Q100" i="9"/>
  <c r="S100" i="9" s="1"/>
  <c r="L100" i="9"/>
  <c r="N100" i="9" s="1"/>
  <c r="Q60" i="9"/>
  <c r="S60" i="9" s="1"/>
  <c r="L75" i="9"/>
  <c r="N75" i="9" s="1"/>
  <c r="L62" i="9"/>
  <c r="N62" i="9" s="1"/>
  <c r="Q62" i="9"/>
  <c r="S62" i="9" s="1"/>
  <c r="Q87" i="9"/>
  <c r="S87" i="9" s="1"/>
  <c r="Q59" i="9"/>
  <c r="S59" i="9" s="1"/>
  <c r="Q73" i="9"/>
  <c r="S73" i="9" s="1"/>
  <c r="Q102" i="9"/>
  <c r="S102" i="9" s="1"/>
  <c r="Q97" i="9"/>
  <c r="S97" i="9" s="1"/>
  <c r="Q103" i="9"/>
  <c r="S103" i="9" s="1"/>
  <c r="Q52" i="9"/>
  <c r="S52" i="9" s="1"/>
  <c r="Q51" i="9"/>
  <c r="S51" i="9" s="1"/>
  <c r="R50" i="9"/>
  <c r="H50" i="9"/>
  <c r="J50" i="9" s="1"/>
  <c r="H49" i="9"/>
  <c r="J49" i="9" s="1"/>
  <c r="H48" i="9"/>
  <c r="J48" i="9" s="1"/>
  <c r="H47" i="9"/>
  <c r="J47" i="9" s="1"/>
  <c r="R46" i="9"/>
  <c r="H46" i="9"/>
  <c r="J46" i="9" s="1"/>
  <c r="H45" i="9"/>
  <c r="J45" i="9" s="1"/>
  <c r="M44" i="9"/>
  <c r="H44" i="9"/>
  <c r="J44" i="9" s="1"/>
  <c r="M43" i="9"/>
  <c r="H43" i="9"/>
  <c r="J43" i="9" s="1"/>
  <c r="M42" i="9"/>
  <c r="H42" i="9"/>
  <c r="J42" i="9" s="1"/>
  <c r="M41" i="9"/>
  <c r="H41" i="9"/>
  <c r="J41" i="9" s="1"/>
  <c r="H109" i="9"/>
  <c r="J109" i="9" s="1"/>
  <c r="M109" i="9"/>
  <c r="H110" i="9"/>
  <c r="J110" i="9" s="1"/>
  <c r="H111" i="9"/>
  <c r="J111" i="9" s="1"/>
  <c r="M111" i="9"/>
  <c r="R111" i="9"/>
  <c r="H112" i="9"/>
  <c r="J112" i="9" s="1"/>
  <c r="M112" i="9"/>
  <c r="R112" i="9"/>
  <c r="H113" i="9"/>
  <c r="J113" i="9" s="1"/>
  <c r="M113" i="9"/>
  <c r="R113" i="9"/>
  <c r="H114" i="9"/>
  <c r="J114" i="9" s="1"/>
  <c r="M114" i="9"/>
  <c r="R114" i="9"/>
  <c r="H35" i="9"/>
  <c r="J35" i="9" s="1"/>
  <c r="H36" i="9"/>
  <c r="J36" i="9" s="1"/>
  <c r="R125" i="9"/>
  <c r="R124" i="9"/>
  <c r="R123" i="9"/>
  <c r="R122" i="9"/>
  <c r="R121" i="9"/>
  <c r="R120" i="9"/>
  <c r="N104" i="9" l="1"/>
  <c r="L140" i="9" s="1"/>
  <c r="AA104" i="9"/>
  <c r="P140" i="9" s="1"/>
  <c r="W104" i="9"/>
  <c r="N140" i="9" s="1"/>
  <c r="AI104" i="9"/>
  <c r="R140" i="9" s="1"/>
  <c r="AE104" i="9"/>
  <c r="Q140" i="9" s="1"/>
  <c r="U50" i="9"/>
  <c r="W50" i="9" s="1"/>
  <c r="AC50" i="9"/>
  <c r="AE50" i="9" s="1"/>
  <c r="AG50" i="9"/>
  <c r="AI50" i="9" s="1"/>
  <c r="Y50" i="9"/>
  <c r="AA50" i="9" s="1"/>
  <c r="U42" i="9"/>
  <c r="W42" i="9" s="1"/>
  <c r="AC42" i="9"/>
  <c r="AE42" i="9" s="1"/>
  <c r="Y42" i="9"/>
  <c r="AA42" i="9" s="1"/>
  <c r="AG42" i="9"/>
  <c r="AI42" i="9" s="1"/>
  <c r="U43" i="9"/>
  <c r="W43" i="9" s="1"/>
  <c r="AG43" i="9"/>
  <c r="AI43" i="9" s="1"/>
  <c r="Y43" i="9"/>
  <c r="AA43" i="9" s="1"/>
  <c r="AC43" i="9"/>
  <c r="AE43" i="9" s="1"/>
  <c r="Y112" i="9"/>
  <c r="AA112" i="9" s="1"/>
  <c r="AG112" i="9"/>
  <c r="AI112" i="9" s="1"/>
  <c r="AC112" i="9"/>
  <c r="AE112" i="9" s="1"/>
  <c r="U112" i="9"/>
  <c r="W112" i="9" s="1"/>
  <c r="AG44" i="9"/>
  <c r="AI44" i="9" s="1"/>
  <c r="Y44" i="9"/>
  <c r="AA44" i="9" s="1"/>
  <c r="AC44" i="9"/>
  <c r="AE44" i="9" s="1"/>
  <c r="U44" i="9"/>
  <c r="W44" i="9" s="1"/>
  <c r="L36" i="9"/>
  <c r="N36" i="9" s="1"/>
  <c r="U36" i="9"/>
  <c r="W36" i="9" s="1"/>
  <c r="AC36" i="9"/>
  <c r="AE36" i="9" s="1"/>
  <c r="AG36" i="9"/>
  <c r="AI36" i="9" s="1"/>
  <c r="Y36" i="9"/>
  <c r="AA36" i="9" s="1"/>
  <c r="Q35" i="9"/>
  <c r="S35" i="9" s="1"/>
  <c r="U35" i="9"/>
  <c r="W35" i="9" s="1"/>
  <c r="AG35" i="9"/>
  <c r="AI35" i="9" s="1"/>
  <c r="Y35" i="9"/>
  <c r="AA35" i="9" s="1"/>
  <c r="AC35" i="9"/>
  <c r="AE35" i="9" s="1"/>
  <c r="L111" i="9"/>
  <c r="N111" i="9" s="1"/>
  <c r="AC111" i="9"/>
  <c r="AE111" i="9" s="1"/>
  <c r="U111" i="9"/>
  <c r="W111" i="9" s="1"/>
  <c r="Y111" i="9"/>
  <c r="AA111" i="9" s="1"/>
  <c r="AG111" i="9"/>
  <c r="AI111" i="9" s="1"/>
  <c r="U46" i="9"/>
  <c r="W46" i="9" s="1"/>
  <c r="Y46" i="9"/>
  <c r="AA46" i="9" s="1"/>
  <c r="AC46" i="9"/>
  <c r="AE46" i="9" s="1"/>
  <c r="AG46" i="9"/>
  <c r="AI46" i="9" s="1"/>
  <c r="Q109" i="9"/>
  <c r="S109" i="9" s="1"/>
  <c r="AG109" i="9"/>
  <c r="AI109" i="9" s="1"/>
  <c r="U109" i="9"/>
  <c r="W109" i="9" s="1"/>
  <c r="Y109" i="9"/>
  <c r="AA109" i="9" s="1"/>
  <c r="AC109" i="9"/>
  <c r="AE109" i="9" s="1"/>
  <c r="AC113" i="9"/>
  <c r="AE113" i="9" s="1"/>
  <c r="U113" i="9"/>
  <c r="W113" i="9" s="1"/>
  <c r="Y113" i="9"/>
  <c r="AA113" i="9" s="1"/>
  <c r="AG113" i="9"/>
  <c r="AI113" i="9" s="1"/>
  <c r="AG49" i="9"/>
  <c r="AI49" i="9" s="1"/>
  <c r="AC49" i="9"/>
  <c r="AE49" i="9" s="1"/>
  <c r="Y49" i="9"/>
  <c r="AA49" i="9" s="1"/>
  <c r="U49" i="9"/>
  <c r="W49" i="9" s="1"/>
  <c r="AG45" i="9"/>
  <c r="AI45" i="9" s="1"/>
  <c r="AC45" i="9"/>
  <c r="AE45" i="9" s="1"/>
  <c r="Y45" i="9"/>
  <c r="AA45" i="9" s="1"/>
  <c r="U45" i="9"/>
  <c r="W45" i="9" s="1"/>
  <c r="AG110" i="9"/>
  <c r="AI110" i="9" s="1"/>
  <c r="AC110" i="9"/>
  <c r="AE110" i="9" s="1"/>
  <c r="U110" i="9"/>
  <c r="W110" i="9" s="1"/>
  <c r="Y110" i="9"/>
  <c r="AA110" i="9" s="1"/>
  <c r="AG114" i="9"/>
  <c r="AI114" i="9" s="1"/>
  <c r="Y114" i="9"/>
  <c r="AA114" i="9" s="1"/>
  <c r="U114" i="9"/>
  <c r="W114" i="9" s="1"/>
  <c r="AC114" i="9"/>
  <c r="AE114" i="9" s="1"/>
  <c r="AG47" i="9"/>
  <c r="AI47" i="9" s="1"/>
  <c r="Y47" i="9"/>
  <c r="AA47" i="9" s="1"/>
  <c r="AC47" i="9"/>
  <c r="AE47" i="9" s="1"/>
  <c r="U47" i="9"/>
  <c r="W47" i="9" s="1"/>
  <c r="AG41" i="9"/>
  <c r="AI41" i="9" s="1"/>
  <c r="Y41" i="9"/>
  <c r="AA41" i="9" s="1"/>
  <c r="AC41" i="9"/>
  <c r="AE41" i="9" s="1"/>
  <c r="U41" i="9"/>
  <c r="W41" i="9" s="1"/>
  <c r="U48" i="9"/>
  <c r="W48" i="9" s="1"/>
  <c r="AC48" i="9"/>
  <c r="AE48" i="9" s="1"/>
  <c r="Y48" i="9"/>
  <c r="AA48" i="9" s="1"/>
  <c r="AG48" i="9"/>
  <c r="AI48" i="9" s="1"/>
  <c r="Q49" i="9"/>
  <c r="S49" i="9" s="1"/>
  <c r="L49" i="9"/>
  <c r="N49" i="9" s="1"/>
  <c r="L44" i="9"/>
  <c r="N44" i="9" s="1"/>
  <c r="Q44" i="9"/>
  <c r="S44" i="9" s="1"/>
  <c r="Q110" i="9"/>
  <c r="S110" i="9" s="1"/>
  <c r="L110" i="9"/>
  <c r="N110" i="9" s="1"/>
  <c r="L47" i="9"/>
  <c r="N47" i="9" s="1"/>
  <c r="Q47" i="9"/>
  <c r="S47" i="9" s="1"/>
  <c r="Q50" i="9"/>
  <c r="S50" i="9" s="1"/>
  <c r="L50" i="9"/>
  <c r="N50" i="9" s="1"/>
  <c r="Q45" i="9"/>
  <c r="S45" i="9" s="1"/>
  <c r="L45" i="9"/>
  <c r="N45" i="9" s="1"/>
  <c r="Q46" i="9"/>
  <c r="S46" i="9" s="1"/>
  <c r="L46" i="9"/>
  <c r="N46" i="9" s="1"/>
  <c r="L41" i="9"/>
  <c r="N41" i="9" s="1"/>
  <c r="Q41" i="9"/>
  <c r="S41" i="9" s="1"/>
  <c r="L48" i="9"/>
  <c r="N48" i="9" s="1"/>
  <c r="Q48" i="9"/>
  <c r="S48" i="9" s="1"/>
  <c r="S104" i="9"/>
  <c r="M140" i="9" s="1"/>
  <c r="L42" i="9"/>
  <c r="N42" i="9" s="1"/>
  <c r="Q42" i="9"/>
  <c r="S42" i="9" s="1"/>
  <c r="L43" i="9"/>
  <c r="N43" i="9" s="1"/>
  <c r="Q43" i="9"/>
  <c r="S43" i="9" s="1"/>
  <c r="L35" i="9"/>
  <c r="N35" i="9" s="1"/>
  <c r="Q113" i="9"/>
  <c r="S113" i="9" s="1"/>
  <c r="L113" i="9"/>
  <c r="N113" i="9" s="1"/>
  <c r="Q114" i="9"/>
  <c r="S114" i="9" s="1"/>
  <c r="L114" i="9"/>
  <c r="N114" i="9" s="1"/>
  <c r="Q111" i="9"/>
  <c r="S111" i="9" s="1"/>
  <c r="L112" i="9"/>
  <c r="N112" i="9" s="1"/>
  <c r="Q112" i="9"/>
  <c r="S112" i="9" s="1"/>
  <c r="L109" i="9"/>
  <c r="N109" i="9" s="1"/>
  <c r="S140" i="9" l="1"/>
  <c r="AE53" i="9"/>
  <c r="Q139" i="9" s="1"/>
  <c r="AE115" i="9"/>
  <c r="Q141" i="9" s="1"/>
  <c r="AA115" i="9"/>
  <c r="P141" i="9" s="1"/>
  <c r="W53" i="9"/>
  <c r="N139" i="9" s="1"/>
  <c r="AA53" i="9"/>
  <c r="P139" i="9" s="1"/>
  <c r="AI53" i="9"/>
  <c r="R139" i="9" s="1"/>
  <c r="AI115" i="9"/>
  <c r="R141" i="9" s="1"/>
  <c r="W115" i="9"/>
  <c r="N141" i="9" s="1"/>
  <c r="S115" i="9"/>
  <c r="M141" i="9" s="1"/>
  <c r="S53" i="9"/>
  <c r="M139" i="9" s="1"/>
  <c r="N115" i="9"/>
  <c r="L141" i="9" s="1"/>
  <c r="N53" i="9"/>
  <c r="L139" i="9" s="1"/>
  <c r="M29" i="9"/>
  <c r="S139" i="9" l="1"/>
  <c r="S141" i="9"/>
  <c r="M125" i="9" l="1"/>
  <c r="M124" i="9"/>
  <c r="M123" i="9"/>
  <c r="M122" i="9"/>
  <c r="M121" i="9"/>
  <c r="M120" i="9"/>
  <c r="M34" i="9"/>
  <c r="M33" i="9"/>
  <c r="M32" i="9"/>
  <c r="M31" i="9"/>
  <c r="M30" i="9"/>
  <c r="H125" i="9" l="1"/>
  <c r="J125" i="9" s="1"/>
  <c r="H124" i="9"/>
  <c r="J124" i="9" s="1"/>
  <c r="H123" i="9"/>
  <c r="J123" i="9" s="1"/>
  <c r="H122" i="9"/>
  <c r="J122" i="9" s="1"/>
  <c r="H121" i="9"/>
  <c r="J121" i="9" s="1"/>
  <c r="H120" i="9"/>
  <c r="J120" i="9" s="1"/>
  <c r="AC122" i="9" l="1"/>
  <c r="AE122" i="9" s="1"/>
  <c r="Y122" i="9"/>
  <c r="AA122" i="9" s="1"/>
  <c r="U122" i="9"/>
  <c r="W122" i="9" s="1"/>
  <c r="AG122" i="9"/>
  <c r="AI122" i="9" s="1"/>
  <c r="AG123" i="9"/>
  <c r="AI123" i="9" s="1"/>
  <c r="Y123" i="9"/>
  <c r="AA123" i="9" s="1"/>
  <c r="AC123" i="9"/>
  <c r="AE123" i="9" s="1"/>
  <c r="U123" i="9"/>
  <c r="W123" i="9" s="1"/>
  <c r="AG120" i="9"/>
  <c r="AI120" i="9" s="1"/>
  <c r="AC120" i="9"/>
  <c r="AE120" i="9" s="1"/>
  <c r="U120" i="9"/>
  <c r="W120" i="9" s="1"/>
  <c r="Y120" i="9"/>
  <c r="AA120" i="9" s="1"/>
  <c r="L121" i="9"/>
  <c r="N121" i="9" s="1"/>
  <c r="AC121" i="9"/>
  <c r="AE121" i="9" s="1"/>
  <c r="Y121" i="9"/>
  <c r="AA121" i="9" s="1"/>
  <c r="U121" i="9"/>
  <c r="W121" i="9" s="1"/>
  <c r="AG121" i="9"/>
  <c r="AI121" i="9" s="1"/>
  <c r="AG124" i="9"/>
  <c r="AI124" i="9" s="1"/>
  <c r="AC124" i="9"/>
  <c r="AE124" i="9" s="1"/>
  <c r="Y124" i="9"/>
  <c r="AA124" i="9" s="1"/>
  <c r="U124" i="9"/>
  <c r="W124" i="9" s="1"/>
  <c r="AC125" i="9"/>
  <c r="AE125" i="9" s="1"/>
  <c r="AG125" i="9"/>
  <c r="AI125" i="9" s="1"/>
  <c r="U125" i="9"/>
  <c r="W125" i="9" s="1"/>
  <c r="Y125" i="9"/>
  <c r="AA125" i="9" s="1"/>
  <c r="Q122" i="9"/>
  <c r="S122" i="9" s="1"/>
  <c r="Q123" i="9"/>
  <c r="S123" i="9" s="1"/>
  <c r="L120" i="9"/>
  <c r="N120" i="9" s="1"/>
  <c r="Q120" i="9"/>
  <c r="S120" i="9" s="1"/>
  <c r="Q121" i="9"/>
  <c r="S121" i="9" s="1"/>
  <c r="L124" i="9"/>
  <c r="N124" i="9" s="1"/>
  <c r="Q124" i="9"/>
  <c r="S124" i="9" s="1"/>
  <c r="L125" i="9"/>
  <c r="N125" i="9" s="1"/>
  <c r="Q125" i="9"/>
  <c r="S125" i="9" s="1"/>
  <c r="L122" i="9"/>
  <c r="N122" i="9" s="1"/>
  <c r="L123" i="9"/>
  <c r="N123" i="9" s="1"/>
  <c r="N134" i="9" l="1"/>
  <c r="S134" i="9"/>
  <c r="M142" i="9" s="1"/>
  <c r="AA134" i="9"/>
  <c r="P142" i="9" s="1"/>
  <c r="W134" i="9"/>
  <c r="N142" i="9" s="1"/>
  <c r="AE134" i="9"/>
  <c r="Q142" i="9" s="1"/>
  <c r="L142" i="9"/>
  <c r="AI134" i="9"/>
  <c r="R142" i="9" s="1"/>
  <c r="B2" i="5"/>
  <c r="S142" i="9" l="1"/>
  <c r="H34" i="9"/>
  <c r="J34" i="9" s="1"/>
  <c r="H33" i="9"/>
  <c r="J33" i="9" s="1"/>
  <c r="H32" i="9"/>
  <c r="J32" i="9" s="1"/>
  <c r="H31" i="9"/>
  <c r="J31" i="9" s="1"/>
  <c r="H30" i="9"/>
  <c r="J30" i="9" s="1"/>
  <c r="H29" i="9"/>
  <c r="J29" i="9" s="1"/>
  <c r="U29" i="9" l="1"/>
  <c r="W29" i="9" s="1"/>
  <c r="AG29" i="9"/>
  <c r="AI29" i="9" s="1"/>
  <c r="Y29" i="9"/>
  <c r="AA29" i="9" s="1"/>
  <c r="AC29" i="9"/>
  <c r="AE29" i="9" s="1"/>
  <c r="Q30" i="9"/>
  <c r="S30" i="9" s="1"/>
  <c r="AG30" i="9"/>
  <c r="AI30" i="9" s="1"/>
  <c r="Y30" i="9"/>
  <c r="AA30" i="9" s="1"/>
  <c r="AC30" i="9"/>
  <c r="AE30" i="9" s="1"/>
  <c r="U30" i="9"/>
  <c r="W30" i="9" s="1"/>
  <c r="Q33" i="9"/>
  <c r="S33" i="9" s="1"/>
  <c r="U33" i="9"/>
  <c r="W33" i="9" s="1"/>
  <c r="AG33" i="9"/>
  <c r="AI33" i="9" s="1"/>
  <c r="AC33" i="9"/>
  <c r="AE33" i="9" s="1"/>
  <c r="Y33" i="9"/>
  <c r="AA33" i="9" s="1"/>
  <c r="Q34" i="9"/>
  <c r="S34" i="9" s="1"/>
  <c r="Y34" i="9"/>
  <c r="AA34" i="9" s="1"/>
  <c r="AC34" i="9"/>
  <c r="AE34" i="9" s="1"/>
  <c r="AG34" i="9"/>
  <c r="AI34" i="9" s="1"/>
  <c r="U34" i="9"/>
  <c r="W34" i="9" s="1"/>
  <c r="Q32" i="9"/>
  <c r="S32" i="9" s="1"/>
  <c r="AC32" i="9"/>
  <c r="AE32" i="9" s="1"/>
  <c r="AG32" i="9"/>
  <c r="AI32" i="9" s="1"/>
  <c r="Y32" i="9"/>
  <c r="AA32" i="9" s="1"/>
  <c r="U32" i="9"/>
  <c r="W32" i="9" s="1"/>
  <c r="Q31" i="9"/>
  <c r="S31" i="9" s="1"/>
  <c r="U31" i="9"/>
  <c r="W31" i="9" s="1"/>
  <c r="Y31" i="9"/>
  <c r="AA31" i="9" s="1"/>
  <c r="AC31" i="9"/>
  <c r="AE31" i="9" s="1"/>
  <c r="AG31" i="9"/>
  <c r="AI31" i="9" s="1"/>
  <c r="L29" i="9"/>
  <c r="N29" i="9" s="1"/>
  <c r="Q29" i="9"/>
  <c r="S29" i="9" s="1"/>
  <c r="L31" i="9"/>
  <c r="N31" i="9" s="1"/>
  <c r="L33" i="9"/>
  <c r="N33" i="9" s="1"/>
  <c r="L32" i="9"/>
  <c r="N32" i="9" s="1"/>
  <c r="L34" i="9"/>
  <c r="N34" i="9" s="1"/>
  <c r="Q36" i="9"/>
  <c r="S36" i="9" s="1"/>
  <c r="L30" i="9"/>
  <c r="N30" i="9" s="1"/>
  <c r="N37" i="9" l="1"/>
  <c r="L138" i="9" s="1"/>
  <c r="AA37" i="9"/>
  <c r="P138" i="9" s="1"/>
  <c r="P143" i="9" s="1"/>
  <c r="W37" i="9"/>
  <c r="AI37" i="9"/>
  <c r="R138" i="9" s="1"/>
  <c r="R143" i="9" s="1"/>
  <c r="AE37" i="9"/>
  <c r="S37" i="9"/>
  <c r="M138" i="9" s="1"/>
  <c r="M143" i="9" s="1"/>
  <c r="L143" i="9" l="1"/>
  <c r="Q138" i="9"/>
  <c r="Q143" i="9" s="1"/>
  <c r="N138" i="9"/>
  <c r="N143" i="9" s="1"/>
  <c r="S138" i="9" l="1"/>
  <c r="S144" i="9" s="1"/>
</calcChain>
</file>

<file path=xl/sharedStrings.xml><?xml version="1.0" encoding="utf-8"?>
<sst xmlns="http://schemas.openxmlformats.org/spreadsheetml/2006/main" count="496" uniqueCount="169">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Category</t>
  </si>
  <si>
    <t>Description</t>
  </si>
  <si>
    <t>Total Estimated Quantity</t>
  </si>
  <si>
    <t>sum</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TABLE 1: PRICING ASSUMPTIONS (INCLUDE ANY PRICING ASSUMPTIONS USED TO DETERMINE THE PRICES). 
PROVIDE PRICING ADJUSTMENT FORMULAS TO BE USED, CLEARLY REFERENCE THE IMPACTED ITEM NUMBERS</t>
  </si>
  <si>
    <t>Hourly Rate</t>
  </si>
  <si>
    <t>Cost for a single line item may be split into a foreign and local portion where necessary</t>
  </si>
  <si>
    <r>
      <rPr>
        <b/>
        <sz val="14"/>
        <color theme="1"/>
        <rFont val="Arial"/>
        <family val="2"/>
      </rPr>
      <t>NB:</t>
    </r>
    <r>
      <rPr>
        <sz val="11"/>
        <color theme="1"/>
        <rFont val="Arial"/>
        <family val="2"/>
      </rPr>
      <t xml:space="preserve"> Capture the applicable Currency, ROE and ROE Published Date on the "Currency sheet". </t>
    </r>
  </si>
  <si>
    <t>Total</t>
  </si>
  <si>
    <t>Subtotal</t>
  </si>
  <si>
    <t>`</t>
  </si>
  <si>
    <t>Scope Element</t>
  </si>
  <si>
    <t>No.</t>
  </si>
  <si>
    <t>per workstation</t>
  </si>
  <si>
    <t>Supply, delivery and deployment of the work benches (all once-off costs)</t>
  </si>
  <si>
    <t>per workbench</t>
  </si>
  <si>
    <t>Annual Subtotal</t>
  </si>
  <si>
    <t>Nuix Workstation analytics software</t>
  </si>
  <si>
    <t>hourly rate</t>
  </si>
  <si>
    <t>Fidelis Elevate solution</t>
  </si>
  <si>
    <t>Legal Services</t>
  </si>
  <si>
    <t>Sub. No.</t>
  </si>
  <si>
    <r>
      <rPr>
        <b/>
        <sz val="11"/>
        <rFont val="Arial"/>
        <family val="2"/>
      </rPr>
      <t xml:space="preserve">Navigator LH-DP990 </t>
    </r>
    <r>
      <rPr>
        <sz val="11"/>
        <rFont val="Arial"/>
        <family val="2"/>
      </rPr>
      <t>Intelligent smart workstation benches</t>
    </r>
  </si>
  <si>
    <t>NUIX subscription software licences</t>
  </si>
  <si>
    <t>Sub No.</t>
  </si>
  <si>
    <r>
      <rPr>
        <b/>
        <u/>
        <sz val="11"/>
        <rFont val="Arial"/>
        <family val="2"/>
      </rPr>
      <t xml:space="preserve">International </t>
    </r>
    <r>
      <rPr>
        <sz val="11"/>
        <rFont val="Arial"/>
        <family val="2"/>
      </rPr>
      <t>classroom training for 5 people</t>
    </r>
  </si>
  <si>
    <r>
      <rPr>
        <b/>
        <u/>
        <sz val="11"/>
        <rFont val="Arial"/>
        <family val="2"/>
      </rPr>
      <t xml:space="preserve">International </t>
    </r>
    <r>
      <rPr>
        <sz val="11"/>
        <rFont val="Arial"/>
        <family val="2"/>
      </rPr>
      <t>Fedlis classroom training for 5 people</t>
    </r>
  </si>
  <si>
    <t>Sum</t>
  </si>
  <si>
    <t>Per person</t>
  </si>
  <si>
    <t>Per licence</t>
  </si>
  <si>
    <t>Per Person</t>
  </si>
  <si>
    <t>Per Year</t>
  </si>
  <si>
    <t>Per year</t>
  </si>
  <si>
    <t>Year 1</t>
  </si>
  <si>
    <t xml:space="preserve">Belkasoft Evidence Centre Software </t>
  </si>
  <si>
    <t>Year 2</t>
  </si>
  <si>
    <t>Pricing Summary</t>
  </si>
  <si>
    <t>Year 3</t>
  </si>
  <si>
    <t>Year 4</t>
  </si>
  <si>
    <t>Year 5</t>
  </si>
  <si>
    <t>Navigator LH-DP990 Work benches</t>
  </si>
  <si>
    <t>NUIX Workstation</t>
  </si>
  <si>
    <t>Fidelis Elevate</t>
  </si>
  <si>
    <t>Belkasoft</t>
  </si>
  <si>
    <t>Legal and technical professional Service</t>
  </si>
  <si>
    <t>Grand Total</t>
  </si>
  <si>
    <r>
      <rPr>
        <b/>
        <sz val="11"/>
        <rFont val="Arial"/>
        <family val="2"/>
      </rPr>
      <t xml:space="preserve">Intermediate </t>
    </r>
    <r>
      <rPr>
        <sz val="11"/>
        <rFont val="Arial"/>
        <family val="2"/>
      </rPr>
      <t xml:space="preserve">Belkasoft training
</t>
    </r>
  </si>
  <si>
    <r>
      <rPr>
        <b/>
        <sz val="11"/>
        <rFont val="Arial"/>
        <family val="2"/>
      </rPr>
      <t>Advanced</t>
    </r>
    <r>
      <rPr>
        <sz val="11"/>
        <rFont val="Arial"/>
        <family val="2"/>
      </rPr>
      <t xml:space="preserve"> Belkasoft training
</t>
    </r>
  </si>
  <si>
    <r>
      <rPr>
        <b/>
        <u/>
        <sz val="11"/>
        <rFont val="Arial"/>
        <family val="2"/>
      </rPr>
      <t xml:space="preserve"> Local</t>
    </r>
    <r>
      <rPr>
        <sz val="11"/>
        <rFont val="Arial"/>
        <family val="2"/>
      </rPr>
      <t xml:space="preserve"> online Belkasoft training for 5 Eskom Employees</t>
    </r>
  </si>
  <si>
    <t>Digital Forensics &amp; Legal Incident Responder skills transfer</t>
  </si>
  <si>
    <t xml:space="preserve">Skill transfer for First responder for digital forensics analysts. </t>
  </si>
  <si>
    <t>Skills transfer for Report writing for digital forensics analysts.</t>
  </si>
  <si>
    <t>Skills transfer for Court preparation for digital forensics analysts.</t>
  </si>
  <si>
    <t>Skills transfer for Expert witnessing for digital forensics analysts.</t>
  </si>
  <si>
    <t>per employee</t>
  </si>
  <si>
    <t>Pricing Schedule: Advanced Cyber Forensics LAB</t>
  </si>
  <si>
    <t>Advanced Cyber Forensics LAB</t>
  </si>
  <si>
    <t>Select the currency from the CURRENCY drop-down list in COLUMN "I"</t>
  </si>
  <si>
    <t>CONTRACT PRICE ADJUSTMENT FORMULA</t>
  </si>
  <si>
    <t>Provide the proposed PRICING ADJUSTMENT formulas in COLUMN AK</t>
  </si>
  <si>
    <t xml:space="preserve">USE TABLE 1 to indicate ASSUMPTIONS used to determine the quoted prices. </t>
  </si>
  <si>
    <t>Once-off and Ad hoc Prices</t>
  </si>
  <si>
    <t>Once-Off /Ad hoc costs</t>
  </si>
  <si>
    <t>Costs for maintenance and support of the workbenches (annual costs)</t>
  </si>
  <si>
    <t>Annual Support and Maintenance for the Navigator LH-DP990 workbench</t>
  </si>
  <si>
    <r>
      <rPr>
        <b/>
        <sz val="11"/>
        <rFont val="Arial"/>
        <family val="2"/>
      </rPr>
      <t>Configuration and implementation of the 10 NUIX workstation subscription  software licences</t>
    </r>
    <r>
      <rPr>
        <sz val="11"/>
        <rFont val="Arial"/>
        <family val="2"/>
      </rPr>
      <t>: Two in Bellville and eight in MWP</t>
    </r>
  </si>
  <si>
    <t>Annual subscription for NUIX software licences</t>
  </si>
  <si>
    <r>
      <t xml:space="preserve">Supply, delivery and deployment of the Fidelis Elevate Capability </t>
    </r>
    <r>
      <rPr>
        <b/>
        <sz val="11"/>
        <rFont val="Arial"/>
        <family val="2"/>
      </rPr>
      <t>hardware</t>
    </r>
    <r>
      <rPr>
        <sz val="11"/>
        <rFont val="Arial"/>
        <family val="2"/>
      </rPr>
      <t xml:space="preserve"> as described in the scope (all once-off costs)</t>
    </r>
  </si>
  <si>
    <r>
      <rPr>
        <b/>
        <sz val="11"/>
        <rFont val="Arial"/>
        <family val="2"/>
      </rPr>
      <t>Supply and Delivery</t>
    </r>
    <r>
      <rPr>
        <sz val="11"/>
        <rFont val="Arial"/>
        <family val="2"/>
      </rPr>
      <t xml:space="preserve"> of all hardware (Navigator LH-DP990)  and associated software and accessories to </t>
    </r>
    <r>
      <rPr>
        <b/>
        <sz val="11"/>
        <rFont val="Arial"/>
        <family val="2"/>
      </rPr>
      <t>MWP</t>
    </r>
    <r>
      <rPr>
        <sz val="11"/>
        <rFont val="Arial"/>
        <family val="2"/>
      </rPr>
      <t xml:space="preserve"> as described in the scope. ( x1 (one) 100TB Archive storege and  x1 (one) 50 TB NAS Included)</t>
    </r>
  </si>
  <si>
    <r>
      <rPr>
        <b/>
        <sz val="11"/>
        <rFont val="Arial"/>
        <family val="2"/>
      </rPr>
      <t>Supply and Delivery</t>
    </r>
    <r>
      <rPr>
        <sz val="11"/>
        <rFont val="Arial"/>
        <family val="2"/>
      </rPr>
      <t xml:space="preserve"> of all hardware (Navigator LH-DP990) and associated software and accessories to </t>
    </r>
    <r>
      <rPr>
        <b/>
        <sz val="11"/>
        <rFont val="Arial"/>
        <family val="2"/>
      </rPr>
      <t>Bellville</t>
    </r>
    <r>
      <rPr>
        <sz val="11"/>
        <rFont val="Arial"/>
        <family val="2"/>
      </rPr>
      <t xml:space="preserve"> as describe din the scope ( x1(one)  50TB NAS)</t>
    </r>
  </si>
  <si>
    <r>
      <t>x2 (two) Fidelis Command -Post+ HW Appliance [</t>
    </r>
    <r>
      <rPr>
        <b/>
        <sz val="11"/>
        <rFont val="Arial"/>
        <family val="2"/>
      </rPr>
      <t>FNH-CP-INT]</t>
    </r>
  </si>
  <si>
    <r>
      <t>x1 (one) Fidelis Network Collector Controller 10G Device [</t>
    </r>
    <r>
      <rPr>
        <b/>
        <sz val="11"/>
        <rFont val="Arial"/>
        <family val="2"/>
      </rPr>
      <t>FNH-CC10G-INT</t>
    </r>
    <r>
      <rPr>
        <sz val="11"/>
        <rFont val="Arial"/>
        <family val="2"/>
      </rPr>
      <t>]</t>
    </r>
  </si>
  <si>
    <r>
      <t>X1 (one)Fidelis Network Device Only Hardware for Endpoint Installation [</t>
    </r>
    <r>
      <rPr>
        <b/>
        <sz val="11"/>
        <rFont val="Arial"/>
        <family val="2"/>
      </rPr>
      <t>FNH-1G-INT</t>
    </r>
    <r>
      <rPr>
        <sz val="11"/>
        <rFont val="Arial"/>
        <family val="2"/>
      </rPr>
      <t>]</t>
    </r>
  </si>
  <si>
    <r>
      <t>x2 (two) Fidelis CommandPost+
Restricted native-mode software SW  [</t>
    </r>
    <r>
      <rPr>
        <b/>
        <sz val="11"/>
        <rFont val="Arial"/>
        <family val="2"/>
      </rPr>
      <t>FNS-SW-CP+-RES-INT</t>
    </r>
    <r>
      <rPr>
        <sz val="11"/>
        <rFont val="Arial"/>
        <family val="2"/>
      </rPr>
      <t>]</t>
    </r>
  </si>
  <si>
    <r>
      <t>x1 (one) Perpetual license for Windows 10,11 50pk for Rev I&amp;J SBX [</t>
    </r>
    <r>
      <rPr>
        <b/>
        <sz val="11"/>
        <rFont val="Arial"/>
        <family val="2"/>
      </rPr>
      <t>FNL-SBX-WIN10-50PK-INT</t>
    </r>
    <r>
      <rPr>
        <sz val="11"/>
        <rFont val="Arial"/>
        <family val="2"/>
      </rPr>
      <t>]</t>
    </r>
  </si>
  <si>
    <r>
      <t xml:space="preserve">X1 Cloud API plugin for </t>
    </r>
    <r>
      <rPr>
        <b/>
        <sz val="11"/>
        <rFont val="Arial"/>
        <family val="2"/>
      </rPr>
      <t>MS O365 Azure</t>
    </r>
    <r>
      <rPr>
        <sz val="11"/>
        <rFont val="Arial"/>
        <family val="2"/>
      </rPr>
      <t xml:space="preserve"> tenant, x 2000 targeted devices </t>
    </r>
  </si>
  <si>
    <r>
      <t xml:space="preserve">Training  for Fedils Elevate </t>
    </r>
    <r>
      <rPr>
        <b/>
        <sz val="11"/>
        <rFont val="Arial"/>
        <family val="2"/>
      </rPr>
      <t xml:space="preserve">Deception Triage, Coverage, Deception Activity analysis and response </t>
    </r>
  </si>
  <si>
    <r>
      <t xml:space="preserve">Training for Fedils Elevate </t>
    </r>
    <r>
      <rPr>
        <b/>
        <sz val="11"/>
        <rFont val="Arial"/>
        <family val="2"/>
      </rPr>
      <t xml:space="preserve">Endpoint Analysis and response  </t>
    </r>
  </si>
  <si>
    <r>
      <t xml:space="preserve">Training for Fedlis </t>
    </r>
    <r>
      <rPr>
        <b/>
        <sz val="11"/>
        <rFont val="Arial"/>
        <family val="2"/>
      </rPr>
      <t xml:space="preserve">Network analysis and response </t>
    </r>
  </si>
  <si>
    <r>
      <t>x3 (three) XA4 - Collector Storage Server HW, [</t>
    </r>
    <r>
      <rPr>
        <b/>
        <sz val="11"/>
        <rFont val="Arial"/>
        <family val="2"/>
      </rPr>
      <t>FNH-CXA4-INT</t>
    </r>
    <r>
      <rPr>
        <sz val="11"/>
        <rFont val="Arial"/>
        <family val="2"/>
      </rPr>
      <t>]</t>
    </r>
  </si>
  <si>
    <r>
      <t xml:space="preserve">x1 (one) Sensor 1G Hardware Only SKU Appliance HW </t>
    </r>
    <r>
      <rPr>
        <b/>
        <sz val="11"/>
        <rFont val="Arial"/>
        <family val="2"/>
      </rPr>
      <t>[FNH-1G-INT</t>
    </r>
    <r>
      <rPr>
        <sz val="11"/>
        <rFont val="Arial"/>
        <family val="2"/>
      </rPr>
      <t>]</t>
    </r>
  </si>
  <si>
    <r>
      <t>Provision of a level3/4 technical specialist to provide technical support and assistance. [</t>
    </r>
    <r>
      <rPr>
        <b/>
        <sz val="11"/>
        <rFont val="Arial"/>
        <family val="2"/>
      </rPr>
      <t>PSPS-CSLT-SME</t>
    </r>
    <r>
      <rPr>
        <sz val="11"/>
        <rFont val="Arial"/>
        <family val="2"/>
      </rPr>
      <t xml:space="preserve">] Y1-Y5 </t>
    </r>
  </si>
  <si>
    <r>
      <t xml:space="preserve">Training  for </t>
    </r>
    <r>
      <rPr>
        <b/>
        <sz val="11"/>
        <rFont val="Arial"/>
        <family val="2"/>
      </rPr>
      <t>Nuix Workstation analytics</t>
    </r>
  </si>
  <si>
    <r>
      <t xml:space="preserve">Training  for </t>
    </r>
    <r>
      <rPr>
        <b/>
        <sz val="11"/>
        <rFont val="Arial"/>
        <family val="2"/>
      </rPr>
      <t xml:space="preserve">Nuix e-Discovery analytics </t>
    </r>
  </si>
  <si>
    <r>
      <t>Training for</t>
    </r>
    <r>
      <rPr>
        <b/>
        <sz val="11"/>
        <rFont val="Arial"/>
        <family val="2"/>
      </rPr>
      <t xml:space="preserve"> Nuix Investigate analytics</t>
    </r>
  </si>
  <si>
    <r>
      <t>x1 (one) Fidelis 10GB Network Sensor Appliance HW [</t>
    </r>
    <r>
      <rPr>
        <b/>
        <sz val="11"/>
        <rFont val="Arial"/>
        <family val="2"/>
      </rPr>
      <t>FNH-10G-INT</t>
    </r>
    <r>
      <rPr>
        <sz val="11"/>
        <rFont val="Arial"/>
        <family val="2"/>
      </rPr>
      <t>]</t>
    </r>
  </si>
  <si>
    <r>
      <t xml:space="preserve">x1 (one)Fidelis Decoy Server HW with 10G fibre card. </t>
    </r>
    <r>
      <rPr>
        <b/>
        <sz val="11"/>
        <rFont val="Arial"/>
        <family val="2"/>
      </rPr>
      <t>[FDH-3000-F-INT</t>
    </r>
    <r>
      <rPr>
        <sz val="11"/>
        <rFont val="Arial"/>
        <family val="2"/>
      </rPr>
      <t>]</t>
    </r>
  </si>
  <si>
    <r>
      <t xml:space="preserve">X1 (one) Fidelis Network Device Only Hardware for Endpoint installation   </t>
    </r>
    <r>
      <rPr>
        <b/>
        <sz val="11"/>
        <rFont val="Arial"/>
        <family val="2"/>
      </rPr>
      <t>[FNH-SBX-CollSA2-INT</t>
    </r>
    <r>
      <rPr>
        <sz val="11"/>
        <rFont val="Arial"/>
        <family val="2"/>
      </rPr>
      <t>]</t>
    </r>
  </si>
  <si>
    <r>
      <t>Cost for</t>
    </r>
    <r>
      <rPr>
        <b/>
        <sz val="11"/>
        <rFont val="Arial"/>
        <family val="2"/>
      </rPr>
      <t xml:space="preserve"> maintenance and support</t>
    </r>
    <r>
      <rPr>
        <sz val="11"/>
        <rFont val="Arial"/>
        <family val="2"/>
      </rPr>
      <t xml:space="preserve"> of the Fedelis Elevate Hardware/Software appliances</t>
    </r>
  </si>
  <si>
    <r>
      <rPr>
        <b/>
        <sz val="11"/>
        <rFont val="Arial"/>
        <family val="2"/>
      </rPr>
      <t>Professional Services</t>
    </r>
    <r>
      <rPr>
        <sz val="11"/>
        <rFont val="Arial"/>
        <family val="2"/>
      </rPr>
      <t xml:space="preserve"> for Fidelis solution (estimated at </t>
    </r>
    <r>
      <rPr>
        <sz val="11"/>
        <color rgb="FFFF0000"/>
        <rFont val="Arial"/>
        <family val="2"/>
      </rPr>
      <t xml:space="preserve">320 </t>
    </r>
    <r>
      <rPr>
        <sz val="11"/>
        <rFont val="Arial"/>
        <family val="2"/>
      </rPr>
      <t>hours per year over 5 years)</t>
    </r>
  </si>
  <si>
    <t>Professional Service for NUIX Licences (estimated at 320 hours per year over 5 years)</t>
  </si>
  <si>
    <r>
      <rPr>
        <sz val="11"/>
        <rFont val="Arial"/>
        <family val="2"/>
      </rPr>
      <t xml:space="preserve">Hourly rate to provide </t>
    </r>
    <r>
      <rPr>
        <b/>
        <sz val="11"/>
        <rFont val="Arial"/>
        <family val="2"/>
      </rPr>
      <t>additional Nuix System enablement</t>
    </r>
    <r>
      <rPr>
        <sz val="11"/>
        <rFont val="Arial"/>
        <family val="2"/>
      </rPr>
      <t xml:space="preserve">, configuration and operationalization </t>
    </r>
    <r>
      <rPr>
        <b/>
        <sz val="11"/>
        <rFont val="Arial"/>
        <family val="2"/>
      </rPr>
      <t>over 5 years. As and when required.</t>
    </r>
  </si>
  <si>
    <r>
      <rPr>
        <b/>
        <sz val="11"/>
        <rFont val="Arial"/>
        <family val="2"/>
      </rPr>
      <t xml:space="preserve"> Technical ADHOC on request: </t>
    </r>
    <r>
      <rPr>
        <sz val="11"/>
        <rFont val="Arial"/>
        <family val="2"/>
      </rPr>
      <t>Hourly rate for level 2 professional resource (basic)</t>
    </r>
  </si>
  <si>
    <r>
      <rPr>
        <b/>
        <sz val="11"/>
        <rFont val="Arial"/>
        <family val="2"/>
      </rPr>
      <t>Technical ADHOC on request</t>
    </r>
    <r>
      <rPr>
        <sz val="11"/>
        <rFont val="Arial"/>
        <family val="2"/>
      </rPr>
      <t>: Hourly rate for level 3 professional resource (intermediate)</t>
    </r>
  </si>
  <si>
    <r>
      <rPr>
        <b/>
        <sz val="11"/>
        <rFont val="Arial"/>
        <family val="2"/>
      </rPr>
      <t>Legal ADHOC on request:</t>
    </r>
    <r>
      <rPr>
        <sz val="11"/>
        <rFont val="Arial"/>
        <family val="2"/>
      </rPr>
      <t xml:space="preserve"> Hourly rate for professional resource (advanced)</t>
    </r>
  </si>
  <si>
    <r>
      <t xml:space="preserve">To provide </t>
    </r>
    <r>
      <rPr>
        <b/>
        <sz val="11"/>
        <rFont val="Arial"/>
        <family val="2"/>
      </rPr>
      <t>legal and technical forensics services</t>
    </r>
    <r>
      <rPr>
        <sz val="11"/>
        <rFont val="Arial"/>
        <family val="2"/>
      </rPr>
      <t xml:space="preserve">  as described in the scope (estimated at </t>
    </r>
    <r>
      <rPr>
        <sz val="11"/>
        <color rgb="FFFF0000"/>
        <rFont val="Arial"/>
        <family val="2"/>
      </rPr>
      <t>320</t>
    </r>
    <r>
      <rPr>
        <sz val="11"/>
        <rFont val="Arial"/>
        <family val="2"/>
      </rPr>
      <t xml:space="preserve"> hours per year over 5 years). </t>
    </r>
    <r>
      <rPr>
        <b/>
        <u/>
        <sz val="11"/>
        <rFont val="Arial"/>
        <family val="2"/>
      </rPr>
      <t xml:space="preserve">Please note that these hourly rates must include admin, stationary cost, e.g. files, paper etc. </t>
    </r>
    <r>
      <rPr>
        <sz val="11"/>
        <rFont val="Arial"/>
        <family val="2"/>
      </rPr>
      <t xml:space="preserve"> </t>
    </r>
  </si>
  <si>
    <t>Assemble, configure , deploy and  transfer skills during the implementation of the workstations (Add detail in pricing assumption to indicate how the overall price was derived)</t>
  </si>
  <si>
    <r>
      <t>Initial Efforts: Design, Solution Architecture,
System Deployment Planning
contains also post-deployment efforts (after on‐
site work) such as documentation, system de‐
scription, operational manual
units: [</t>
    </r>
    <r>
      <rPr>
        <b/>
        <sz val="11"/>
        <rFont val="Arial"/>
        <family val="2"/>
      </rPr>
      <t>PSPS-CSLT-SME-HR-INT</t>
    </r>
    <r>
      <rPr>
        <sz val="11"/>
        <rFont val="Arial"/>
        <family val="2"/>
      </rPr>
      <t>] - Y1</t>
    </r>
  </si>
  <si>
    <r>
      <t>X1 (one) Subscription to Fidelis Deception Software service up to 1,000 Hosts [</t>
    </r>
    <r>
      <rPr>
        <b/>
        <sz val="11"/>
        <rFont val="Arial"/>
        <family val="2"/>
      </rPr>
      <t>FDS-1000-INT</t>
    </r>
    <r>
      <rPr>
        <sz val="11"/>
        <rFont val="Arial"/>
        <family val="2"/>
      </rPr>
      <t>]</t>
    </r>
  </si>
  <si>
    <r>
      <t>X3000 Subscription for the Fidelis Endpoint agent Analysis  [</t>
    </r>
    <r>
      <rPr>
        <b/>
        <sz val="11"/>
        <rFont val="Arial"/>
        <family val="2"/>
      </rPr>
      <t>SUB-1Y-FSS-SW-R1-SE-INT</t>
    </r>
    <r>
      <rPr>
        <sz val="11"/>
        <rFont val="Arial"/>
        <family val="2"/>
      </rPr>
      <t>]</t>
    </r>
  </si>
  <si>
    <r>
      <t>X1 (one)</t>
    </r>
    <r>
      <rPr>
        <b/>
        <sz val="11"/>
        <rFont val="Arial"/>
        <family val="2"/>
      </rPr>
      <t xml:space="preserve"> E-mail x1 GB sensor</t>
    </r>
    <r>
      <rPr>
        <sz val="11"/>
        <rFont val="Arial"/>
        <family val="2"/>
      </rPr>
      <t xml:space="preserve"> Analysis Inspection Engine</t>
    </r>
    <r>
      <rPr>
        <b/>
        <sz val="11"/>
        <rFont val="Arial"/>
        <family val="2"/>
      </rPr>
      <t xml:space="preserve"> Hardware</t>
    </r>
    <r>
      <rPr>
        <sz val="11"/>
        <rFont val="Arial"/>
        <family val="2"/>
      </rPr>
      <t xml:space="preserve"> device.</t>
    </r>
  </si>
  <si>
    <r>
      <t xml:space="preserve">Implementation must include initial System Deployment and Operationalization </t>
    </r>
    <r>
      <rPr>
        <b/>
        <sz val="11"/>
        <rFont val="Arial"/>
        <family val="2"/>
      </rPr>
      <t>[PSFX-PROD-ENHI]</t>
    </r>
  </si>
  <si>
    <r>
      <rPr>
        <b/>
        <sz val="11"/>
        <rFont val="Arial"/>
        <family val="2"/>
      </rPr>
      <t>Belkasoft</t>
    </r>
    <r>
      <rPr>
        <sz val="11"/>
        <rFont val="Arial"/>
        <family val="2"/>
      </rPr>
      <t xml:space="preserve"> licences</t>
    </r>
  </si>
  <si>
    <t xml:space="preserve">Annual SAAS on premise  cost for Belkasoft software licences for MWP and Beliville Offices 
</t>
  </si>
  <si>
    <r>
      <t xml:space="preserve">X1 (one) International Economy </t>
    </r>
    <r>
      <rPr>
        <b/>
        <sz val="11"/>
        <color theme="1"/>
        <rFont val="Arial"/>
        <family val="2"/>
      </rPr>
      <t>[Shipping-INT 12]</t>
    </r>
    <r>
      <rPr>
        <sz val="11"/>
        <color theme="1"/>
        <rFont val="Arial"/>
        <family val="2"/>
      </rPr>
      <t xml:space="preserve"> Economy Shipping Charges</t>
    </r>
  </si>
  <si>
    <r>
      <t xml:space="preserve">Onsite Efforts: Deployment/commissioning  of solution architecture
location 1: Johannesburg 
location 2: Cape Town 
</t>
    </r>
    <r>
      <rPr>
        <b/>
        <sz val="11"/>
        <rFont val="Arial"/>
        <family val="2"/>
      </rPr>
      <t>Travel Expenses for Fidelis SME(s) for Cape Town to be included [PSPS-CSLT-SME-HR-INT] - Y1</t>
    </r>
  </si>
  <si>
    <r>
      <t>x1 (one) Subscription to Fidelis Network Software service for up to 10 Gbps of aggregate peak monitored bandwidth and 60 days of metadata storage, [</t>
    </r>
    <r>
      <rPr>
        <b/>
        <sz val="11"/>
        <color theme="1"/>
        <rFont val="Arial"/>
        <family val="2"/>
      </rPr>
      <t>FNS-10G-60D-INT</t>
    </r>
    <r>
      <rPr>
        <sz val="11"/>
        <color theme="1"/>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0">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0.00;[Red]0.00"/>
  </numFmts>
  <fonts count="12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12"/>
      <color indexed="12"/>
      <name val="Arial"/>
      <family val="2"/>
    </font>
    <font>
      <sz val="12"/>
      <color indexed="17"/>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
      <b/>
      <sz val="14"/>
      <color theme="1"/>
      <name val="Arial"/>
      <family val="2"/>
    </font>
    <font>
      <b/>
      <u/>
      <sz val="11"/>
      <name val="Arial"/>
      <family val="2"/>
    </font>
  </fonts>
  <fills count="124">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Trellis">
        <fgColor auto="1"/>
        <bgColor theme="0"/>
      </patternFill>
    </fill>
    <fill>
      <patternFill patternType="darkTrellis">
        <fgColor theme="1"/>
        <bgColor theme="0"/>
      </patternFill>
    </fill>
    <fill>
      <patternFill patternType="darkTrellis">
        <fgColor theme="1"/>
        <bgColor theme="6" tint="0.39997558519241921"/>
      </patternFill>
    </fill>
    <fill>
      <patternFill patternType="darkTrellis">
        <bgColor theme="6" tint="0.39994506668294322"/>
      </patternFill>
    </fill>
    <fill>
      <patternFill patternType="darkTrellis">
        <bgColor theme="6" tint="0.39997558519241921"/>
      </patternFill>
    </fill>
    <fill>
      <patternFill patternType="darkTrellis">
        <bgColor theme="0"/>
      </patternFill>
    </fill>
    <fill>
      <patternFill patternType="darkTrellis">
        <fgColor rgb="FF000000"/>
        <bgColor theme="0"/>
      </patternFill>
    </fill>
    <fill>
      <patternFill patternType="darkTrellis"/>
    </fill>
    <fill>
      <patternFill patternType="darkTrellis">
        <fgColor rgb="FF000000"/>
        <bgColor theme="6" tint="0.39997558519241921"/>
      </patternFill>
    </fill>
    <fill>
      <patternFill patternType="solid">
        <fgColor theme="0" tint="-0.34998626667073579"/>
        <bgColor indexed="64"/>
      </patternFill>
    </fill>
  </fills>
  <borders count="177">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style="medium">
        <color indexed="64"/>
      </left>
      <right style="slantDashDot">
        <color theme="5"/>
      </right>
      <top style="medium">
        <color indexed="64"/>
      </top>
      <bottom/>
      <diagonal/>
    </border>
    <border>
      <left style="thin">
        <color indexed="64"/>
      </left>
      <right style="slantDashDot">
        <color theme="5"/>
      </right>
      <top style="medium">
        <color indexed="64"/>
      </top>
      <bottom style="thin">
        <color indexed="64"/>
      </bottom>
      <diagonal/>
    </border>
    <border>
      <left style="thin">
        <color indexed="64"/>
      </left>
      <right style="slantDashDot">
        <color theme="5"/>
      </right>
      <top style="thin">
        <color indexed="64"/>
      </top>
      <bottom style="thin">
        <color indexed="64"/>
      </bottom>
      <diagonal/>
    </border>
    <border>
      <left/>
      <right style="slantDashDot">
        <color theme="5"/>
      </right>
      <top/>
      <bottom/>
      <diagonal/>
    </border>
    <border>
      <left/>
      <right style="slantDashDot">
        <color theme="5"/>
      </right>
      <top/>
      <bottom style="double">
        <color indexed="64"/>
      </bottom>
      <diagonal/>
    </border>
    <border>
      <left style="thin">
        <color indexed="64"/>
      </left>
      <right style="slantDashDot">
        <color theme="5"/>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slantDashDot">
        <color theme="5"/>
      </right>
      <top style="thin">
        <color indexed="64"/>
      </top>
      <bottom/>
      <diagonal/>
    </border>
    <border>
      <left/>
      <right style="thin">
        <color indexed="64"/>
      </right>
      <top/>
      <bottom style="thin">
        <color indexed="64"/>
      </bottom>
      <diagonal/>
    </border>
    <border>
      <left style="thin">
        <color indexed="64"/>
      </left>
      <right style="slantDashDot">
        <color theme="5"/>
      </right>
      <top/>
      <bottom style="thin">
        <color indexed="64"/>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right style="thick">
        <color indexed="64"/>
      </right>
      <top style="thick">
        <color indexed="64"/>
      </top>
      <bottom style="thick">
        <color indexed="64"/>
      </bottom>
      <diagonal/>
    </border>
    <border>
      <left style="thin">
        <color indexed="64"/>
      </left>
      <right style="slantDashDot">
        <color theme="5"/>
      </right>
      <top/>
      <bottom/>
      <diagonal/>
    </border>
    <border>
      <left style="medium">
        <color indexed="64"/>
      </left>
      <right style="medium">
        <color indexed="64"/>
      </right>
      <top/>
      <bottom style="thick">
        <color indexed="64"/>
      </bottom>
      <diagonal/>
    </border>
    <border>
      <left style="medium">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top style="thin">
        <color indexed="64"/>
      </top>
      <bottom style="thick">
        <color indexed="64"/>
      </bottom>
      <diagonal/>
    </border>
    <border>
      <left style="medium">
        <color indexed="64"/>
      </left>
      <right style="medium">
        <color indexed="64"/>
      </right>
      <top style="thin">
        <color indexed="64"/>
      </top>
      <bottom style="thick">
        <color indexed="64"/>
      </bottom>
      <diagonal/>
    </border>
    <border>
      <left/>
      <right style="medium">
        <color indexed="64"/>
      </right>
      <top/>
      <bottom style="thick">
        <color indexed="64"/>
      </bottom>
      <diagonal/>
    </border>
    <border>
      <left style="thin">
        <color indexed="64"/>
      </left>
      <right style="slantDashDot">
        <color theme="5"/>
      </right>
      <top style="thin">
        <color indexed="64"/>
      </top>
      <bottom style="thick">
        <color indexed="64"/>
      </bottom>
      <diagonal/>
    </border>
    <border>
      <left style="thick">
        <color indexed="64"/>
      </left>
      <right style="medium">
        <color indexed="64"/>
      </right>
      <top style="thick">
        <color indexed="64"/>
      </top>
      <bottom/>
      <diagonal/>
    </border>
    <border>
      <left style="medium">
        <color indexed="64"/>
      </left>
      <right style="medium">
        <color indexed="64"/>
      </right>
      <top style="thick">
        <color indexed="64"/>
      </top>
      <bottom style="thin">
        <color indexed="64"/>
      </bottom>
      <diagonal/>
    </border>
    <border>
      <left style="medium">
        <color indexed="64"/>
      </left>
      <right/>
      <top style="thick">
        <color indexed="64"/>
      </top>
      <bottom/>
      <diagonal/>
    </border>
    <border>
      <left style="medium">
        <color indexed="64"/>
      </left>
      <right style="medium">
        <color indexed="64"/>
      </right>
      <top style="thick">
        <color indexed="64"/>
      </top>
      <bottom/>
      <diagonal/>
    </border>
    <border>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top style="thick">
        <color indexed="64"/>
      </top>
      <bottom style="thin">
        <color indexed="64"/>
      </bottom>
      <diagonal/>
    </border>
    <border>
      <left style="medium">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medium">
        <color indexed="64"/>
      </right>
      <top/>
      <bottom style="thick">
        <color indexed="64"/>
      </bottom>
      <diagonal/>
    </border>
    <border>
      <left style="medium">
        <color indexed="64"/>
      </left>
      <right/>
      <top/>
      <bottom style="thick">
        <color indexed="64"/>
      </bottom>
      <diagonal/>
    </border>
    <border>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ck">
        <color indexed="64"/>
      </top>
      <bottom style="thin">
        <color indexed="64"/>
      </bottom>
      <diagonal/>
    </border>
    <border>
      <left style="thick">
        <color indexed="64"/>
      </left>
      <right style="thin">
        <color indexed="64"/>
      </right>
      <top style="thin">
        <color indexed="64"/>
      </top>
      <bottom style="thick">
        <color indexed="64"/>
      </bottom>
      <diagonal/>
    </border>
    <border>
      <left style="medium">
        <color indexed="64"/>
      </left>
      <right style="medium">
        <color indexed="64"/>
      </right>
      <top style="thick">
        <color indexed="64"/>
      </top>
      <bottom style="medium">
        <color indexed="64"/>
      </bottom>
      <diagonal/>
    </border>
    <border>
      <left/>
      <right style="medium">
        <color indexed="64"/>
      </right>
      <top style="thick">
        <color indexed="64"/>
      </top>
      <bottom/>
      <diagonal/>
    </border>
    <border>
      <left/>
      <right/>
      <top style="thick">
        <color indexed="64"/>
      </top>
      <bottom/>
      <diagonal/>
    </border>
    <border>
      <left style="medium">
        <color indexed="64"/>
      </left>
      <right style="thick">
        <color indexed="64"/>
      </right>
      <top style="thick">
        <color indexed="64"/>
      </top>
      <bottom/>
      <diagonal/>
    </border>
    <border>
      <left style="thick">
        <color indexed="64"/>
      </left>
      <right/>
      <top style="thin">
        <color indexed="64"/>
      </top>
      <bottom style="thin">
        <color indexed="64"/>
      </bottom>
      <diagonal/>
    </border>
    <border>
      <left style="thin">
        <color indexed="64"/>
      </left>
      <right style="thick">
        <color indexed="64"/>
      </right>
      <top style="medium">
        <color indexed="64"/>
      </top>
      <bottom style="thin">
        <color indexed="64"/>
      </bottom>
      <diagonal/>
    </border>
    <border>
      <left style="thin">
        <color indexed="64"/>
      </left>
      <right style="thick">
        <color indexed="64"/>
      </right>
      <top style="thin">
        <color indexed="64"/>
      </top>
      <bottom style="medium">
        <color indexed="64"/>
      </bottom>
      <diagonal/>
    </border>
    <border>
      <left style="thin">
        <color indexed="64"/>
      </left>
      <right style="thick">
        <color indexed="64"/>
      </right>
      <top/>
      <bottom style="thin">
        <color indexed="64"/>
      </bottom>
      <diagonal/>
    </border>
    <border>
      <left style="thin">
        <color indexed="64"/>
      </left>
      <right style="thick">
        <color indexed="64"/>
      </right>
      <top style="thin">
        <color indexed="64"/>
      </top>
      <bottom/>
      <diagonal/>
    </border>
    <border>
      <left style="thick">
        <color indexed="64"/>
      </left>
      <right/>
      <top style="thin">
        <color indexed="64"/>
      </top>
      <bottom style="thick">
        <color indexed="64"/>
      </bottom>
      <diagonal/>
    </border>
    <border>
      <left style="thick">
        <color indexed="64"/>
      </left>
      <right style="thick">
        <color indexed="64"/>
      </right>
      <top/>
      <bottom/>
      <diagonal/>
    </border>
    <border>
      <left style="thick">
        <color indexed="64"/>
      </left>
      <right style="medium">
        <color indexed="64"/>
      </right>
      <top style="thick">
        <color indexed="64"/>
      </top>
      <bottom style="medium">
        <color indexed="64"/>
      </bottom>
      <diagonal/>
    </border>
    <border>
      <left/>
      <right style="medium">
        <color indexed="64"/>
      </right>
      <top style="thick">
        <color indexed="64"/>
      </top>
      <bottom style="medium">
        <color indexed="64"/>
      </bottom>
      <diagonal/>
    </border>
    <border>
      <left style="medium">
        <color indexed="64"/>
      </left>
      <right/>
      <top style="thick">
        <color indexed="64"/>
      </top>
      <bottom style="medium">
        <color indexed="64"/>
      </bottom>
      <diagonal/>
    </border>
    <border>
      <left/>
      <right/>
      <top style="thick">
        <color indexed="64"/>
      </top>
      <bottom style="medium">
        <color indexed="64"/>
      </bottom>
      <diagonal/>
    </border>
    <border>
      <left style="medium">
        <color indexed="64"/>
      </left>
      <right style="thick">
        <color indexed="64"/>
      </right>
      <top style="thick">
        <color indexed="64"/>
      </top>
      <bottom style="medium">
        <color indexed="64"/>
      </bottom>
      <diagonal/>
    </border>
    <border>
      <left style="thick">
        <color indexed="64"/>
      </left>
      <right style="thin">
        <color indexed="64"/>
      </right>
      <top/>
      <bottom style="thin">
        <color indexed="64"/>
      </bottom>
      <diagonal/>
    </border>
    <border>
      <left style="thick">
        <color indexed="64"/>
      </left>
      <right style="thin">
        <color indexed="64"/>
      </right>
      <top style="thin">
        <color indexed="64"/>
      </top>
      <bottom style="thin">
        <color indexed="64"/>
      </bottom>
      <diagonal/>
    </border>
    <border>
      <left/>
      <right style="medium">
        <color indexed="64"/>
      </right>
      <top style="thin">
        <color indexed="64"/>
      </top>
      <bottom style="thick">
        <color indexed="64"/>
      </bottom>
      <diagonal/>
    </border>
    <border>
      <left style="thick">
        <color indexed="64"/>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style="thin">
        <color indexed="64"/>
      </right>
      <top style="thin">
        <color indexed="64"/>
      </top>
      <bottom/>
      <diagonal/>
    </border>
    <border>
      <left style="thick">
        <color indexed="64"/>
      </left>
      <right style="thin">
        <color indexed="64"/>
      </right>
      <top style="medium">
        <color indexed="64"/>
      </top>
      <bottom style="thin">
        <color indexed="64"/>
      </bottom>
      <diagonal/>
    </border>
    <border>
      <left style="thick">
        <color indexed="64"/>
      </left>
      <right style="thin">
        <color indexed="64"/>
      </right>
      <top style="thin">
        <color indexed="64"/>
      </top>
      <bottom style="medium">
        <color indexed="64"/>
      </bottom>
      <diagonal/>
    </border>
    <border>
      <left style="thick">
        <color indexed="64"/>
      </left>
      <right style="thin">
        <color indexed="64"/>
      </right>
      <top/>
      <bottom/>
      <diagonal/>
    </border>
    <border>
      <left style="thick">
        <color indexed="64"/>
      </left>
      <right style="medium">
        <color indexed="64"/>
      </right>
      <top style="medium">
        <color indexed="64"/>
      </top>
      <bottom/>
      <diagonal/>
    </border>
    <border>
      <left style="thin">
        <color indexed="64"/>
      </left>
      <right style="thick">
        <color indexed="64"/>
      </right>
      <top/>
      <bottom/>
      <diagonal/>
    </border>
    <border>
      <left style="thin">
        <color indexed="64"/>
      </left>
      <right style="thick">
        <color indexed="64"/>
      </right>
      <top style="thin">
        <color indexed="64"/>
      </top>
      <bottom style="thin">
        <color indexed="64"/>
      </bottom>
      <diagonal/>
    </border>
    <border>
      <left style="thick">
        <color indexed="64"/>
      </left>
      <right style="medium">
        <color indexed="64"/>
      </right>
      <top/>
      <bottom/>
      <diagonal/>
    </border>
    <border>
      <left style="medium">
        <color indexed="64"/>
      </left>
      <right style="thick">
        <color indexed="64"/>
      </right>
      <top/>
      <bottom style="medium">
        <color indexed="64"/>
      </bottom>
      <diagonal/>
    </border>
    <border>
      <left style="medium">
        <color indexed="64"/>
      </left>
      <right style="thick">
        <color indexed="64"/>
      </right>
      <top style="medium">
        <color indexed="64"/>
      </top>
      <bottom/>
      <diagonal/>
    </border>
    <border>
      <left style="thick">
        <color indexed="64"/>
      </left>
      <right/>
      <top style="thick">
        <color indexed="64"/>
      </top>
      <bottom style="thin">
        <color indexed="64"/>
      </bottom>
      <diagonal/>
    </border>
    <border>
      <left style="medium">
        <color indexed="64"/>
      </left>
      <right/>
      <top style="thick">
        <color indexed="64"/>
      </top>
      <bottom style="thin">
        <color indexed="64"/>
      </bottom>
      <diagonal/>
    </border>
    <border>
      <left style="medium">
        <color indexed="64"/>
      </left>
      <right/>
      <top style="thin">
        <color indexed="64"/>
      </top>
      <bottom style="thick">
        <color indexed="64"/>
      </bottom>
      <diagonal/>
    </border>
    <border>
      <left style="thick">
        <color indexed="64"/>
      </left>
      <right style="medium">
        <color indexed="64"/>
      </right>
      <top/>
      <bottom style="medium">
        <color indexed="64"/>
      </bottom>
      <diagonal/>
    </border>
    <border>
      <left/>
      <right style="slantDashDot">
        <color theme="5"/>
      </right>
      <top style="thick">
        <color indexed="64"/>
      </top>
      <bottom style="thick">
        <color indexed="64"/>
      </bottom>
      <diagonal/>
    </border>
    <border>
      <left style="thin">
        <color indexed="64"/>
      </left>
      <right style="slantDashDot">
        <color theme="5"/>
      </right>
      <top style="thick">
        <color indexed="64"/>
      </top>
      <bottom style="thin">
        <color indexed="64"/>
      </bottom>
      <diagonal/>
    </border>
    <border>
      <left/>
      <right style="slantDashDot">
        <color theme="5"/>
      </right>
      <top style="thick">
        <color indexed="64"/>
      </top>
      <bottom style="medium">
        <color indexed="64"/>
      </bottom>
      <diagonal/>
    </border>
    <border>
      <left style="medium">
        <color indexed="64"/>
      </left>
      <right style="slantDashDot">
        <color theme="5"/>
      </right>
      <top/>
      <bottom style="medium">
        <color indexed="64"/>
      </bottom>
      <diagonal/>
    </border>
    <border>
      <left/>
      <right/>
      <top style="thin">
        <color indexed="64"/>
      </top>
      <bottom style="medium">
        <color indexed="64"/>
      </bottom>
      <diagonal/>
    </border>
    <border>
      <left style="medium">
        <color indexed="64"/>
      </left>
      <right style="thick">
        <color indexed="64"/>
      </right>
      <top/>
      <bottom style="thin">
        <color indexed="64"/>
      </bottom>
      <diagonal/>
    </border>
    <border>
      <left style="medium">
        <color indexed="64"/>
      </left>
      <right style="thick">
        <color indexed="64"/>
      </right>
      <top/>
      <bottom/>
      <diagonal/>
    </border>
    <border>
      <left style="medium">
        <color indexed="64"/>
      </left>
      <right style="thick">
        <color indexed="64"/>
      </right>
      <top/>
      <bottom style="thick">
        <color indexed="64"/>
      </bottom>
      <diagonal/>
    </border>
    <border>
      <left/>
      <right/>
      <top style="medium">
        <color indexed="64"/>
      </top>
      <bottom style="thin">
        <color indexed="64"/>
      </bottom>
      <diagonal/>
    </border>
    <border>
      <left/>
      <right/>
      <top style="thin">
        <color indexed="64"/>
      </top>
      <bottom style="thick">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style="thin">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7" fillId="0" borderId="0">
      <alignment vertical="top"/>
    </xf>
    <xf numFmtId="0" fontId="11" fillId="0" borderId="0">
      <alignment horizontal="left" vertical="top" wrapText="1"/>
    </xf>
    <xf numFmtId="0" fontId="42" fillId="0" borderId="0"/>
    <xf numFmtId="0" fontId="77" fillId="0" borderId="0">
      <alignment vertical="top"/>
    </xf>
    <xf numFmtId="0" fontId="77"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186" fontId="16" fillId="0" borderId="13">
      <alignment horizontal="left"/>
    </xf>
    <xf numFmtId="186" fontId="16" fillId="0" borderId="53">
      <alignment horizontal="left"/>
    </xf>
    <xf numFmtId="186" fontId="16" fillId="0" borderId="53">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7" fontId="16" fillId="0" borderId="13">
      <alignment horizontal="left"/>
    </xf>
    <xf numFmtId="187" fontId="16" fillId="0" borderId="53">
      <alignment horizontal="left"/>
    </xf>
    <xf numFmtId="187" fontId="16" fillId="0" borderId="53">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188" fontId="16" fillId="0" borderId="13">
      <alignment horizontal="left"/>
    </xf>
    <xf numFmtId="188" fontId="16" fillId="0" borderId="53">
      <alignment horizontal="left"/>
    </xf>
    <xf numFmtId="188" fontId="16" fillId="0" borderId="53">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189" fontId="16" fillId="0" borderId="13">
      <alignment horizontal="left"/>
    </xf>
    <xf numFmtId="189" fontId="16" fillId="0" borderId="53">
      <alignment horizontal="left"/>
    </xf>
    <xf numFmtId="189" fontId="16" fillId="0" borderId="53">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4">
      <alignment horizontal="left"/>
    </xf>
    <xf numFmtId="0" fontId="16" fillId="0" borderId="0">
      <alignment horizontal="center" wrapText="1"/>
      <protection locked="0"/>
    </xf>
    <xf numFmtId="0" fontId="16" fillId="0" borderId="0">
      <alignment horizontal="center" wrapText="1"/>
      <protection locked="0"/>
    </xf>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58" fillId="2"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0" fontId="78" fillId="83" borderId="0" applyNumberFormat="0" applyBorder="0" applyAlignment="0" applyProtection="0"/>
    <xf numFmtId="185" fontId="79" fillId="0" borderId="55"/>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4" fillId="54" borderId="2"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80" fillId="20" borderId="56"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61" fillId="55" borderId="50"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0" fontId="20" fillId="105" borderId="57" applyNumberFormat="0" applyAlignment="0" applyProtection="0"/>
    <xf numFmtId="3" fontId="81"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2"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9"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9" fillId="0" borderId="0"/>
    <xf numFmtId="0" fontId="79"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7" fillId="0" borderId="0" applyFill="0" applyBorder="0" applyAlignment="0"/>
    <xf numFmtId="14" fontId="77" fillId="0" borderId="0" applyFill="0" applyBorder="0" applyAlignment="0"/>
    <xf numFmtId="0" fontId="7" fillId="0" borderId="0">
      <protection locked="0"/>
    </xf>
    <xf numFmtId="197" fontId="83" fillId="0" borderId="58">
      <alignment horizontal="center"/>
    </xf>
    <xf numFmtId="40" fontId="41" fillId="0" borderId="0" applyFont="0" applyFill="0" applyBorder="0" applyAlignment="0" applyProtection="0"/>
    <xf numFmtId="0" fontId="84"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63"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0" fontId="47" fillId="106" borderId="0" applyFont="0" applyFill="0" applyBorder="0" applyAlignment="0" applyProtection="0"/>
    <xf numFmtId="0" fontId="86" fillId="106" borderId="0" applyFont="0" applyFill="0" applyBorder="0" applyAlignment="0" applyProtection="0"/>
    <xf numFmtId="0" fontId="36" fillId="106" borderId="0" applyFont="0" applyFill="0" applyBorder="0" applyAlignment="0" applyProtection="0"/>
    <xf numFmtId="0" fontId="87" fillId="106" borderId="0" applyFont="0" applyFill="0" applyBorder="0" applyAlignment="0" applyProtection="0"/>
    <xf numFmtId="199" fontId="88" fillId="0" borderId="58"/>
    <xf numFmtId="40" fontId="89" fillId="0" borderId="54"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9" fillId="0" borderId="0"/>
    <xf numFmtId="0" fontId="13" fillId="0" borderId="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57" fillId="51"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0" fontId="90"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91" fillId="0" borderId="0">
      <alignment horizontal="center" vertical="center" wrapText="1"/>
    </xf>
    <xf numFmtId="0" fontId="92" fillId="0" borderId="59"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4" fillId="0" borderId="60" applyNumberFormat="0" applyFill="0" applyAlignment="0" applyProtection="0"/>
    <xf numFmtId="0" fontId="94" fillId="0" borderId="60" applyNumberFormat="0" applyFill="0" applyAlignment="0" applyProtection="0"/>
    <xf numFmtId="0" fontId="54" fillId="0" borderId="47" applyNumberForma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3"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5" fillId="0" borderId="61" applyNumberFormat="0" applyFill="0" applyAlignment="0" applyProtection="0"/>
    <xf numFmtId="0" fontId="95" fillId="0" borderId="61"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56" fillId="0" borderId="48"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62" applyNumberFormat="0" applyFill="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5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3" fillId="106" borderId="0" applyFont="0" applyFill="0" applyBorder="0" applyAlignment="0" applyProtection="0"/>
    <xf numFmtId="0" fontId="9" fillId="106" borderId="0" applyFont="0" applyFill="0" applyBorder="0" applyAlignment="0" applyProtection="0"/>
    <xf numFmtId="2" fontId="97" fillId="1" borderId="45">
      <alignment horizontal="left"/>
      <protection locked="0"/>
    </xf>
    <xf numFmtId="0" fontId="47" fillId="0" borderId="0"/>
    <xf numFmtId="2" fontId="98" fillId="0" borderId="13">
      <alignment horizontal="center" vertical="center"/>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0" fontId="100" fillId="0" borderId="0" applyNumberFormat="0" applyFill="0" applyBorder="0" applyAlignment="0" applyProtection="0">
      <alignment vertical="top"/>
      <protection locked="0"/>
    </xf>
    <xf numFmtId="0" fontId="101"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59" fillId="53" borderId="2"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02" fillId="12" borderId="56" applyNumberFormat="0" applyAlignment="0" applyProtection="0"/>
    <xf numFmtId="0" fontId="11" fillId="0" borderId="0" applyNumberFormat="0" applyFont="0" applyFill="0" applyBorder="0" applyAlignment="0"/>
    <xf numFmtId="0" fontId="103" fillId="0" borderId="0" applyNumberFormat="0" applyFont="0" applyFill="0" applyBorder="0" applyAlignment="0"/>
    <xf numFmtId="201" fontId="104"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60" fillId="0" borderId="49"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0" fontId="105" fillId="0" borderId="63" applyNumberFormat="0" applyFill="0" applyAlignment="0" applyProtection="0"/>
    <xf numFmtId="38" fontId="41" fillId="0" borderId="54"/>
    <xf numFmtId="168" fontId="7" fillId="0" borderId="0" applyFont="0" applyFill="0" applyBorder="0" applyAlignment="0" applyProtection="0"/>
    <xf numFmtId="170" fontId="7" fillId="0" borderId="0" applyFont="0" applyFill="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2" fillId="52"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0" fontId="106"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7"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7" fillId="0" borderId="0"/>
    <xf numFmtId="0" fontId="77" fillId="0" borderId="0"/>
    <xf numFmtId="0" fontId="1" fillId="0" borderId="0"/>
    <xf numFmtId="0" fontId="1" fillId="0" borderId="0"/>
    <xf numFmtId="0" fontId="7" fillId="0" borderId="0"/>
    <xf numFmtId="0" fontId="77" fillId="0" borderId="0"/>
    <xf numFmtId="0" fontId="7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77" fillId="0" borderId="0"/>
    <xf numFmtId="0" fontId="14" fillId="0" borderId="0"/>
    <xf numFmtId="0" fontId="14" fillId="0" borderId="0"/>
    <xf numFmtId="0" fontId="14" fillId="0" borderId="0"/>
    <xf numFmtId="0" fontId="1" fillId="0" borderId="0"/>
    <xf numFmtId="0" fontId="8" fillId="0" borderId="0"/>
    <xf numFmtId="0" fontId="77" fillId="0" borderId="0"/>
    <xf numFmtId="0" fontId="8" fillId="0" borderId="0"/>
    <xf numFmtId="0" fontId="8"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7"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7"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7" fillId="0" borderId="0"/>
    <xf numFmtId="0" fontId="77" fillId="0" borderId="0"/>
    <xf numFmtId="0" fontId="1" fillId="0" borderId="0"/>
    <xf numFmtId="0" fontId="1" fillId="0" borderId="0"/>
    <xf numFmtId="0" fontId="77"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 fillId="0" borderId="0"/>
    <xf numFmtId="0" fontId="1"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1" fillId="0" borderId="0"/>
    <xf numFmtId="0" fontId="14" fillId="0" borderId="0"/>
    <xf numFmtId="0" fontId="14" fillId="0" borderId="0"/>
    <xf numFmtId="0" fontId="77" fillId="0" borderId="0"/>
    <xf numFmtId="0" fontId="77" fillId="0" borderId="0"/>
    <xf numFmtId="0" fontId="77"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7" fillId="0" borderId="0"/>
    <xf numFmtId="0" fontId="7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7" fillId="0" borderId="0"/>
    <xf numFmtId="0" fontId="77" fillId="0" borderId="0"/>
    <xf numFmtId="0" fontId="7" fillId="0" borderId="0"/>
    <xf numFmtId="0" fontId="7" fillId="0" borderId="0"/>
    <xf numFmtId="0" fontId="7" fillId="0" borderId="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9" fillId="0" borderId="55">
      <alignment horizontal="left"/>
    </xf>
    <xf numFmtId="0" fontId="110" fillId="0" borderId="0"/>
    <xf numFmtId="203" fontId="40" fillId="0" borderId="0">
      <alignment horizontal="left"/>
    </xf>
    <xf numFmtId="3" fontId="111" fillId="0" borderId="0">
      <alignment vertical="top"/>
    </xf>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3" fillId="54" borderId="3"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0" fontId="112" fillId="20" borderId="65"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8" fillId="0" borderId="58"/>
    <xf numFmtId="4" fontId="88" fillId="0" borderId="66"/>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7" fontId="7" fillId="0" borderId="0"/>
    <xf numFmtId="206" fontId="7" fillId="0" borderId="0"/>
    <xf numFmtId="206" fontId="7" fillId="0" borderId="0"/>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5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53">
      <protection locked="0"/>
    </xf>
    <xf numFmtId="0" fontId="113" fillId="0" borderId="5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0" fontId="113"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4" fillId="0" borderId="0" applyNumberFormat="0" applyFill="0" applyBorder="0" applyAlignment="0" applyProtection="0"/>
    <xf numFmtId="0" fontId="88" fillId="0" borderId="58"/>
    <xf numFmtId="0" fontId="41" fillId="0" borderId="0"/>
    <xf numFmtId="199" fontId="115" fillId="0" borderId="58"/>
    <xf numFmtId="49" fontId="77" fillId="0" borderId="0" applyFill="0" applyBorder="0" applyAlignment="0"/>
    <xf numFmtId="49" fontId="77" fillId="0" borderId="0" applyFill="0" applyBorder="0" applyAlignment="0"/>
    <xf numFmtId="0" fontId="7" fillId="0" borderId="0" applyFill="0" applyBorder="0" applyAlignment="0"/>
    <xf numFmtId="0" fontId="7" fillId="0" borderId="0" applyFill="0" applyBorder="0" applyAlignment="0"/>
    <xf numFmtId="0" fontId="40" fillId="0" borderId="54"/>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08" fontId="117" fillId="0" borderId="0" applyBorder="0">
      <alignment horizontal="centerContinuous" wrapText="1"/>
    </xf>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46" fillId="0" borderId="68" applyNumberFormat="0" applyFill="0" applyAlignment="0" applyProtection="0"/>
    <xf numFmtId="0" fontId="46" fillId="0" borderId="68" applyNumberFormat="0" applyFill="0" applyAlignment="0" applyProtection="0"/>
    <xf numFmtId="0" fontId="5" fillId="0" borderId="51" applyNumberFormat="0" applyFill="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0" fontId="7" fillId="0" borderId="67" applyNumberFormat="0" applyFont="0" applyBorder="0" applyAlignment="0" applyProtection="0"/>
    <xf numFmtId="203" fontId="40" fillId="0" borderId="0">
      <alignment horizontal="left"/>
    </xf>
    <xf numFmtId="0" fontId="109" fillId="0" borderId="54">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8"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9"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3" fillId="0" borderId="0" applyNumberFormat="0" applyFill="0" applyBorder="0" applyAlignment="0" applyProtection="0"/>
    <xf numFmtId="9" fontId="7" fillId="0" borderId="0" applyFont="0" applyFill="0" applyBorder="0" applyAlignment="0" applyProtection="0"/>
  </cellStyleXfs>
  <cellXfs count="684">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xf numFmtId="173" fontId="7" fillId="7" borderId="13" xfId="3" applyNumberFormat="1" applyFill="1" applyBorder="1" applyAlignment="1" applyProtection="1">
      <alignment horizontal="center"/>
      <protection locked="0"/>
    </xf>
    <xf numFmtId="174" fontId="7" fillId="7" borderId="13" xfId="3" applyNumberFormat="1" applyFill="1" applyBorder="1" applyAlignment="1" applyProtection="1">
      <alignment horizontal="center"/>
      <protection locked="0"/>
    </xf>
    <xf numFmtId="0" fontId="7" fillId="7" borderId="14" xfId="3" applyFill="1" applyBorder="1" applyProtection="1">
      <protection locked="0"/>
    </xf>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xf numFmtId="0" fontId="7" fillId="5" borderId="26" xfId="3" applyFill="1" applyBorder="1"/>
    <xf numFmtId="173" fontId="7" fillId="5" borderId="26" xfId="3" applyNumberFormat="1" applyFill="1" applyBorder="1" applyAlignment="1">
      <alignment horizontal="center"/>
    </xf>
    <xf numFmtId="174" fontId="7" fillId="8" borderId="26" xfId="3" applyNumberFormat="1" applyFill="1" applyBorder="1" applyAlignment="1">
      <alignment horizontal="center"/>
    </xf>
    <xf numFmtId="0" fontId="7" fillId="8" borderId="27" xfId="3" applyFill="1" applyBorder="1"/>
    <xf numFmtId="0" fontId="50" fillId="4" borderId="0" xfId="0" applyFont="1" applyFill="1"/>
    <xf numFmtId="0" fontId="52" fillId="4" borderId="0" xfId="0" applyFont="1" applyFill="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Protection="1">
      <protection locked="0"/>
    </xf>
    <xf numFmtId="0" fontId="9" fillId="4" borderId="0" xfId="327" applyFont="1" applyFill="1" applyAlignment="1">
      <alignment vertical="center"/>
    </xf>
    <xf numFmtId="0" fontId="9" fillId="4" borderId="0" xfId="327" applyFont="1" applyFill="1" applyAlignment="1">
      <alignment horizontal="left" vertical="center"/>
    </xf>
    <xf numFmtId="0" fontId="65" fillId="4" borderId="0" xfId="327" applyFont="1" applyFill="1" applyAlignment="1">
      <alignment vertical="center"/>
    </xf>
    <xf numFmtId="0" fontId="47" fillId="4" borderId="0" xfId="327" applyFont="1" applyFill="1" applyAlignment="1">
      <alignment vertical="center"/>
    </xf>
    <xf numFmtId="10" fontId="65" fillId="4" borderId="0" xfId="327" applyNumberFormat="1" applyFont="1" applyFill="1" applyAlignment="1">
      <alignment vertical="center"/>
    </xf>
    <xf numFmtId="1" fontId="51" fillId="4" borderId="0" xfId="327" applyNumberFormat="1" applyFont="1" applyFill="1" applyAlignment="1">
      <alignment horizontal="center" vertical="center"/>
    </xf>
    <xf numFmtId="184" fontId="66" fillId="4" borderId="0" xfId="1879" applyNumberFormat="1" applyFont="1" applyFill="1" applyBorder="1" applyAlignment="1" applyProtection="1">
      <alignment horizontal="center" vertical="center"/>
    </xf>
    <xf numFmtId="0" fontId="66" fillId="4" borderId="0" xfId="327" applyFont="1" applyFill="1" applyAlignment="1">
      <alignment horizontal="center" vertical="center"/>
    </xf>
    <xf numFmtId="0" fontId="7" fillId="4" borderId="0" xfId="327" applyFont="1" applyFill="1" applyAlignment="1">
      <alignment vertical="center"/>
    </xf>
    <xf numFmtId="1" fontId="51" fillId="4" borderId="0" xfId="327" applyNumberFormat="1" applyFont="1" applyFill="1" applyAlignment="1">
      <alignment horizontal="left" vertical="center"/>
    </xf>
    <xf numFmtId="0" fontId="51" fillId="4" borderId="0" xfId="327" applyFont="1" applyFill="1" applyAlignment="1">
      <alignment vertical="center" wrapText="1"/>
    </xf>
    <xf numFmtId="0" fontId="7" fillId="4" borderId="0" xfId="327" applyFont="1" applyFill="1" applyAlignment="1">
      <alignment vertical="center" wrapText="1"/>
    </xf>
    <xf numFmtId="0" fontId="69" fillId="4" borderId="0" xfId="327" applyFont="1" applyFill="1" applyAlignment="1">
      <alignment vertical="top" wrapText="1"/>
    </xf>
    <xf numFmtId="0" fontId="7" fillId="4" borderId="0" xfId="327" applyFont="1" applyFill="1" applyAlignment="1">
      <alignment horizontal="left" vertical="center" wrapText="1"/>
    </xf>
    <xf numFmtId="0" fontId="73" fillId="4" borderId="0" xfId="327" applyFont="1" applyFill="1" applyAlignment="1">
      <alignment horizontal="left" vertical="center" wrapText="1"/>
    </xf>
    <xf numFmtId="0" fontId="73" fillId="4" borderId="0" xfId="327" applyFont="1" applyFill="1" applyAlignment="1">
      <alignment vertical="center" wrapText="1"/>
    </xf>
    <xf numFmtId="1" fontId="51" fillId="4" borderId="0" xfId="327" applyNumberFormat="1" applyFont="1" applyFill="1" applyAlignment="1">
      <alignment horizontal="center" vertical="center" wrapText="1"/>
    </xf>
    <xf numFmtId="1" fontId="67" fillId="4" borderId="0" xfId="327" applyNumberFormat="1" applyFont="1" applyFill="1" applyAlignment="1">
      <alignment horizontal="center" vertical="center"/>
    </xf>
    <xf numFmtId="0" fontId="51" fillId="4" borderId="0" xfId="327" applyFont="1" applyFill="1" applyAlignment="1">
      <alignment horizontal="left" vertical="center" wrapText="1"/>
    </xf>
    <xf numFmtId="0" fontId="75" fillId="4" borderId="0" xfId="327" applyFont="1" applyFill="1" applyAlignment="1">
      <alignment horizontal="right" vertical="center"/>
    </xf>
    <xf numFmtId="0" fontId="51" fillId="4" borderId="0" xfId="327" applyFont="1" applyFill="1" applyAlignment="1">
      <alignment vertical="center"/>
    </xf>
    <xf numFmtId="0" fontId="70" fillId="4" borderId="0" xfId="327" applyFont="1" applyFill="1" applyAlignment="1">
      <alignment horizontal="center" vertical="center"/>
    </xf>
    <xf numFmtId="0" fontId="70" fillId="4" borderId="0" xfId="327" applyFont="1" applyFill="1" applyAlignment="1">
      <alignment horizontal="center" vertical="center" wrapText="1"/>
    </xf>
    <xf numFmtId="0" fontId="51" fillId="4" borderId="0" xfId="327" applyFont="1" applyFill="1" applyAlignment="1">
      <alignment horizontal="center" vertical="center"/>
    </xf>
    <xf numFmtId="0" fontId="70" fillId="4" borderId="0" xfId="327" applyFont="1" applyFill="1" applyAlignment="1">
      <alignment horizontal="left" vertical="center"/>
    </xf>
    <xf numFmtId="0" fontId="70" fillId="4" borderId="0" xfId="327" applyFont="1" applyFill="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Alignment="1">
      <alignment horizontal="left" vertical="center"/>
    </xf>
    <xf numFmtId="0" fontId="51" fillId="4" borderId="0" xfId="327" applyFont="1" applyFill="1" applyAlignment="1">
      <alignment horizontal="center" vertical="center" wrapText="1"/>
    </xf>
    <xf numFmtId="184" fontId="75" fillId="4" borderId="0" xfId="1879" applyNumberFormat="1" applyFont="1" applyFill="1" applyAlignment="1">
      <alignment horizontal="center" vertical="center"/>
    </xf>
    <xf numFmtId="0" fontId="68" fillId="4" borderId="0" xfId="327" applyFont="1" applyFill="1" applyAlignment="1">
      <alignment horizontal="left" vertical="center"/>
    </xf>
    <xf numFmtId="0" fontId="68" fillId="4" borderId="0" xfId="327" applyFont="1" applyFill="1" applyAlignment="1">
      <alignment horizontal="center" vertical="center"/>
    </xf>
    <xf numFmtId="0" fontId="7" fillId="4" borderId="0" xfId="327" applyFont="1" applyFill="1" applyAlignment="1">
      <alignment horizontal="center" vertical="center" wrapText="1"/>
    </xf>
    <xf numFmtId="0" fontId="68" fillId="4" borderId="0" xfId="327" applyFont="1" applyFill="1" applyAlignment="1">
      <alignment horizontal="right" vertical="center"/>
    </xf>
    <xf numFmtId="184" fontId="68" fillId="4" borderId="0" xfId="1879" applyNumberFormat="1" applyFont="1" applyFill="1" applyAlignment="1">
      <alignment horizontal="center" vertical="center"/>
    </xf>
    <xf numFmtId="0" fontId="70" fillId="81" borderId="30" xfId="327" applyFont="1" applyFill="1" applyBorder="1" applyAlignment="1">
      <alignment horizontal="center" vertical="center" wrapText="1"/>
    </xf>
    <xf numFmtId="0" fontId="10" fillId="5" borderId="52" xfId="3" applyFont="1" applyFill="1" applyBorder="1"/>
    <xf numFmtId="173" fontId="7" fillId="7" borderId="69" xfId="3" applyNumberFormat="1" applyFill="1" applyBorder="1" applyAlignment="1" applyProtection="1">
      <alignment horizontal="center"/>
      <protection locked="0"/>
    </xf>
    <xf numFmtId="184" fontId="70" fillId="81" borderId="30"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84" fontId="52" fillId="4" borderId="0" xfId="1879" applyNumberFormat="1" applyFont="1" applyFill="1" applyBorder="1" applyAlignment="1" applyProtection="1">
      <alignment vertical="center" wrapText="1"/>
    </xf>
    <xf numFmtId="170" fontId="76" fillId="111" borderId="11" xfId="1" applyFont="1" applyFill="1" applyBorder="1" applyAlignment="1" applyProtection="1">
      <alignment horizontal="center" vertical="center" wrapText="1"/>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 fontId="67" fillId="4" borderId="0" xfId="327" applyNumberFormat="1" applyFont="1" applyFill="1" applyAlignment="1">
      <alignment horizontal="left" vertical="center"/>
    </xf>
    <xf numFmtId="1" fontId="72" fillId="4" borderId="0" xfId="327" applyNumberFormat="1" applyFont="1" applyFill="1" applyAlignment="1">
      <alignment horizontal="center" vertical="center" wrapText="1"/>
    </xf>
    <xf numFmtId="180" fontId="72" fillId="4" borderId="0" xfId="327" applyNumberFormat="1" applyFont="1" applyFill="1" applyAlignment="1">
      <alignment horizontal="center" vertical="center" wrapText="1"/>
    </xf>
    <xf numFmtId="0" fontId="120" fillId="4" borderId="0" xfId="0" applyFont="1" applyFill="1"/>
    <xf numFmtId="0" fontId="121"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xf numFmtId="0" fontId="50" fillId="4" borderId="20" xfId="0" applyFont="1" applyFill="1" applyBorder="1"/>
    <xf numFmtId="184" fontId="75" fillId="4" borderId="0" xfId="1879" applyNumberFormat="1" applyFont="1" applyFill="1" applyBorder="1" applyAlignment="1" applyProtection="1">
      <alignment horizontal="center" vertical="center"/>
    </xf>
    <xf numFmtId="184" fontId="75" fillId="4" borderId="0" xfId="1879" applyNumberFormat="1" applyFont="1" applyFill="1" applyBorder="1" applyAlignment="1" applyProtection="1">
      <alignment horizontal="left" vertical="center" wrapText="1"/>
    </xf>
    <xf numFmtId="0" fontId="75" fillId="4" borderId="0" xfId="327" applyFont="1" applyFill="1" applyAlignment="1">
      <alignment horizontal="left" vertical="center" wrapText="1"/>
    </xf>
    <xf numFmtId="1" fontId="51" fillId="4" borderId="0" xfId="327" applyNumberFormat="1" applyFont="1" applyFill="1" applyAlignment="1">
      <alignment vertical="center" wrapText="1"/>
    </xf>
    <xf numFmtId="0" fontId="51" fillId="4" borderId="0" xfId="327" applyFont="1" applyFill="1" applyAlignment="1">
      <alignment vertical="top" wrapText="1"/>
    </xf>
    <xf numFmtId="0" fontId="71" fillId="4" borderId="0" xfId="327" applyFont="1" applyFill="1" applyAlignment="1">
      <alignment vertical="top" wrapText="1"/>
    </xf>
    <xf numFmtId="0" fontId="74" fillId="4" borderId="0" xfId="327" applyFont="1" applyFill="1" applyAlignment="1">
      <alignment vertical="top" wrapText="1"/>
    </xf>
    <xf numFmtId="0" fontId="52" fillId="4" borderId="37" xfId="0" applyFont="1" applyFill="1" applyBorder="1" applyAlignment="1">
      <alignment horizontal="left" indent="4"/>
    </xf>
    <xf numFmtId="170" fontId="70" fillId="113" borderId="40" xfId="1" applyFont="1" applyFill="1" applyBorder="1" applyAlignment="1" applyProtection="1">
      <alignment horizontal="center" vertical="center" wrapText="1"/>
      <protection locked="0"/>
    </xf>
    <xf numFmtId="0" fontId="70" fillId="113" borderId="11" xfId="327" applyFont="1" applyFill="1" applyBorder="1" applyAlignment="1" applyProtection="1">
      <alignment horizontal="center" vertical="center" wrapText="1"/>
      <protection locked="0"/>
    </xf>
    <xf numFmtId="170" fontId="70" fillId="28" borderId="11" xfId="1" applyFont="1" applyFill="1" applyBorder="1" applyAlignment="1" applyProtection="1">
      <alignment horizontal="center" vertical="center" wrapText="1"/>
      <protection locked="0"/>
    </xf>
    <xf numFmtId="170" fontId="70" fillId="28" borderId="26" xfId="1" applyFont="1" applyFill="1" applyBorder="1" applyAlignment="1" applyProtection="1">
      <alignment horizontal="center" vertical="center" wrapText="1"/>
      <protection locked="0"/>
    </xf>
    <xf numFmtId="10" fontId="7" fillId="5" borderId="27" xfId="3" applyNumberFormat="1" applyFill="1" applyBorder="1" applyAlignment="1">
      <alignment horizontal="center"/>
    </xf>
    <xf numFmtId="170" fontId="70" fillId="113" borderId="42" xfId="1" applyFont="1" applyFill="1" applyBorder="1" applyAlignment="1" applyProtection="1">
      <alignment horizontal="center" vertical="center" wrapText="1"/>
      <protection locked="0"/>
    </xf>
    <xf numFmtId="170" fontId="51" fillId="111" borderId="26" xfId="1" applyFont="1" applyFill="1" applyBorder="1" applyAlignment="1" applyProtection="1">
      <alignment horizontal="center" vertical="center" wrapText="1"/>
      <protection locked="0"/>
    </xf>
    <xf numFmtId="170" fontId="76" fillId="111" borderId="26" xfId="1" applyFont="1" applyFill="1" applyBorder="1" applyAlignment="1" applyProtection="1">
      <alignment horizontal="center" vertical="center" wrapText="1"/>
    </xf>
    <xf numFmtId="0" fontId="7" fillId="4" borderId="0" xfId="3" applyFill="1"/>
    <xf numFmtId="0" fontId="67" fillId="4" borderId="0" xfId="3559" applyFont="1" applyFill="1" applyAlignment="1">
      <alignment horizontal="left" vertical="center"/>
    </xf>
    <xf numFmtId="0" fontId="7" fillId="4" borderId="0" xfId="3559" applyFill="1" applyAlignment="1">
      <alignment horizontal="left" vertical="top"/>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7"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xf numFmtId="0" fontId="47" fillId="4" borderId="0" xfId="329" applyFont="1" applyFill="1"/>
    <xf numFmtId="0" fontId="7" fillId="4" borderId="0" xfId="329" applyFill="1"/>
    <xf numFmtId="0" fontId="122" fillId="4" borderId="0" xfId="329" applyFont="1" applyFill="1" applyAlignment="1">
      <alignment vertical="center" wrapText="1"/>
    </xf>
    <xf numFmtId="0" fontId="7" fillId="4" borderId="0" xfId="329" applyFill="1" applyAlignment="1">
      <alignment vertical="center" wrapText="1"/>
    </xf>
    <xf numFmtId="0" fontId="125" fillId="4" borderId="0" xfId="329" quotePrefix="1" applyFont="1" applyFill="1" applyAlignment="1">
      <alignment vertical="center"/>
    </xf>
    <xf numFmtId="3" fontId="7" fillId="4" borderId="13" xfId="329" applyNumberFormat="1" applyFill="1" applyBorder="1" applyAlignment="1">
      <alignment horizontal="left" vertical="top"/>
    </xf>
    <xf numFmtId="3" fontId="7" fillId="4" borderId="14" xfId="329" applyNumberFormat="1" applyFill="1" applyBorder="1" applyAlignment="1">
      <alignment horizontal="center" vertical="center"/>
    </xf>
    <xf numFmtId="170" fontId="70" fillId="112" borderId="43" xfId="1" applyFont="1" applyFill="1" applyBorder="1" applyAlignment="1">
      <alignment horizontal="center" vertical="center" wrapText="1"/>
    </xf>
    <xf numFmtId="170" fontId="70" fillId="5" borderId="43" xfId="1" applyFont="1" applyFill="1" applyBorder="1" applyAlignment="1">
      <alignment horizontal="center" vertical="center" wrapText="1"/>
    </xf>
    <xf numFmtId="170" fontId="70" fillId="5" borderId="44" xfId="1" applyFont="1" applyFill="1" applyBorder="1" applyAlignment="1">
      <alignment horizontal="center" vertical="center" wrapText="1"/>
    </xf>
    <xf numFmtId="0" fontId="70" fillId="112" borderId="84" xfId="327" applyFont="1" applyFill="1" applyBorder="1" applyAlignment="1">
      <alignment horizontal="center" vertical="center" wrapText="1"/>
    </xf>
    <xf numFmtId="170" fontId="70" fillId="5" borderId="84" xfId="1" applyFont="1" applyFill="1" applyBorder="1" applyAlignment="1">
      <alignment horizontal="center" vertical="center" wrapText="1"/>
    </xf>
    <xf numFmtId="170" fontId="70" fillId="5" borderId="86" xfId="1" applyFont="1" applyFill="1" applyBorder="1" applyAlignment="1">
      <alignment horizontal="center" vertical="center" wrapText="1"/>
    </xf>
    <xf numFmtId="0" fontId="70" fillId="112" borderId="83" xfId="327" applyFont="1" applyFill="1" applyBorder="1" applyAlignment="1">
      <alignment horizontal="center" vertical="center" wrapText="1"/>
    </xf>
    <xf numFmtId="0" fontId="70" fillId="113" borderId="69" xfId="327" applyFont="1" applyFill="1" applyBorder="1" applyAlignment="1" applyProtection="1">
      <alignment horizontal="center" vertical="center" wrapText="1"/>
      <protection locked="0"/>
    </xf>
    <xf numFmtId="170" fontId="70" fillId="112" borderId="73" xfId="1" applyFont="1" applyFill="1" applyBorder="1" applyAlignment="1">
      <alignment horizontal="center" vertical="center" wrapText="1"/>
    </xf>
    <xf numFmtId="170" fontId="70" fillId="28" borderId="40" xfId="1" applyFont="1" applyFill="1" applyBorder="1" applyAlignment="1" applyProtection="1">
      <alignment horizontal="center" vertical="center" wrapText="1"/>
      <protection locked="0"/>
    </xf>
    <xf numFmtId="170" fontId="70" fillId="28" borderId="42" xfId="1" applyFont="1" applyFill="1" applyBorder="1" applyAlignment="1" applyProtection="1">
      <alignment horizontal="center" vertical="center" wrapText="1"/>
      <protection locked="0"/>
    </xf>
    <xf numFmtId="170" fontId="51" fillId="4" borderId="26" xfId="1" applyFont="1" applyFill="1" applyBorder="1" applyAlignment="1" applyProtection="1">
      <alignment horizontal="center" vertical="center" wrapText="1"/>
      <protection locked="0"/>
    </xf>
    <xf numFmtId="170" fontId="52" fillId="4" borderId="26" xfId="1" applyFont="1" applyFill="1" applyBorder="1" applyAlignment="1" applyProtection="1">
      <alignment horizontal="center" vertical="center" wrapText="1"/>
    </xf>
    <xf numFmtId="0" fontId="126" fillId="4" borderId="37" xfId="0" applyFont="1" applyFill="1" applyBorder="1" applyAlignment="1">
      <alignment horizontal="left" indent="4"/>
    </xf>
    <xf numFmtId="0" fontId="75" fillId="4" borderId="0" xfId="327" applyFont="1" applyFill="1" applyAlignment="1">
      <alignment horizontal="center" vertical="center"/>
    </xf>
    <xf numFmtId="170" fontId="70" fillId="4" borderId="0" xfId="1" applyFont="1" applyFill="1" applyBorder="1" applyAlignment="1">
      <alignment horizontal="center" vertical="center"/>
    </xf>
    <xf numFmtId="184" fontId="51" fillId="4" borderId="0" xfId="1879" applyNumberFormat="1" applyFont="1" applyFill="1" applyBorder="1" applyAlignment="1">
      <alignment horizontal="right" vertical="center" wrapText="1"/>
    </xf>
    <xf numFmtId="0" fontId="70" fillId="4" borderId="0" xfId="327" applyFont="1" applyFill="1" applyAlignment="1">
      <alignment horizontal="right" vertical="center"/>
    </xf>
    <xf numFmtId="170" fontId="51" fillId="0" borderId="13" xfId="1" applyFont="1" applyFill="1" applyBorder="1" applyAlignment="1" applyProtection="1">
      <alignment horizontal="center" vertical="center" wrapText="1"/>
      <protection locked="0"/>
    </xf>
    <xf numFmtId="170" fontId="52" fillId="0" borderId="13" xfId="1" applyFont="1" applyFill="1" applyBorder="1" applyAlignment="1" applyProtection="1">
      <alignment horizontal="center" vertical="center" wrapText="1"/>
    </xf>
    <xf numFmtId="170" fontId="51" fillId="0" borderId="26" xfId="1" applyFont="1" applyFill="1" applyBorder="1" applyAlignment="1" applyProtection="1">
      <alignment horizontal="center" vertical="center" wrapText="1"/>
      <protection locked="0"/>
    </xf>
    <xf numFmtId="170" fontId="52" fillId="0" borderId="26" xfId="1" applyFont="1" applyFill="1" applyBorder="1" applyAlignment="1" applyProtection="1">
      <alignment horizontal="center" vertical="center" wrapText="1"/>
    </xf>
    <xf numFmtId="0" fontId="70" fillId="81" borderId="89" xfId="327" applyFont="1" applyFill="1" applyBorder="1" applyAlignment="1">
      <alignment horizontal="center" vertical="center" wrapText="1"/>
    </xf>
    <xf numFmtId="170" fontId="70" fillId="28" borderId="86" xfId="1" applyFont="1" applyFill="1" applyBorder="1" applyAlignment="1" applyProtection="1">
      <alignment horizontal="center" vertical="center" wrapText="1"/>
      <protection locked="0"/>
    </xf>
    <xf numFmtId="170" fontId="70" fillId="28" borderId="84" xfId="1" applyFont="1" applyFill="1" applyBorder="1" applyAlignment="1" applyProtection="1">
      <alignment horizontal="center" vertical="center" wrapText="1"/>
      <protection locked="0"/>
    </xf>
    <xf numFmtId="184" fontId="50" fillId="4" borderId="93" xfId="1879" applyNumberFormat="1" applyFont="1" applyFill="1" applyBorder="1" applyAlignment="1" applyProtection="1">
      <alignment vertical="center" wrapText="1"/>
    </xf>
    <xf numFmtId="184" fontId="70" fillId="4" borderId="92" xfId="327" applyNumberFormat="1" applyFont="1" applyFill="1" applyBorder="1" applyAlignment="1">
      <alignment horizontal="center" vertical="center"/>
    </xf>
    <xf numFmtId="0" fontId="70" fillId="4" borderId="92" xfId="327" applyFont="1" applyFill="1" applyBorder="1" applyAlignment="1">
      <alignment horizontal="center" vertical="center"/>
    </xf>
    <xf numFmtId="184" fontId="52" fillId="4" borderId="93" xfId="1879" applyNumberFormat="1" applyFont="1" applyFill="1" applyBorder="1" applyAlignment="1" applyProtection="1">
      <alignment vertical="center" wrapText="1"/>
    </xf>
    <xf numFmtId="170" fontId="51" fillId="0" borderId="11" xfId="1" applyFont="1" applyFill="1" applyBorder="1" applyAlignment="1" applyProtection="1">
      <alignment horizontal="center" vertical="center" wrapText="1"/>
      <protection locked="0"/>
    </xf>
    <xf numFmtId="170" fontId="52" fillId="0" borderId="11" xfId="1" applyFont="1" applyFill="1" applyBorder="1" applyAlignment="1" applyProtection="1">
      <alignment horizontal="center" vertical="center" wrapText="1"/>
    </xf>
    <xf numFmtId="170" fontId="70" fillId="0" borderId="90" xfId="1" applyFont="1" applyFill="1" applyBorder="1" applyAlignment="1" applyProtection="1">
      <alignment horizontal="center" vertical="center"/>
      <protection locked="0"/>
    </xf>
    <xf numFmtId="170" fontId="70" fillId="28" borderId="95" xfId="1" applyFont="1" applyFill="1" applyBorder="1" applyAlignment="1" applyProtection="1">
      <alignment horizontal="center" vertical="center" wrapText="1"/>
      <protection locked="0"/>
    </xf>
    <xf numFmtId="170" fontId="51" fillId="4" borderId="69" xfId="1" applyFont="1" applyFill="1" applyBorder="1" applyAlignment="1" applyProtection="1">
      <alignment horizontal="center" vertical="center" wrapText="1"/>
      <protection locked="0"/>
    </xf>
    <xf numFmtId="170" fontId="52" fillId="4" borderId="69" xfId="1" applyFont="1" applyFill="1" applyBorder="1" applyAlignment="1" applyProtection="1">
      <alignment horizontal="center" vertical="center" wrapText="1"/>
    </xf>
    <xf numFmtId="170" fontId="70" fillId="28" borderId="71" xfId="1" applyFont="1" applyFill="1" applyBorder="1" applyAlignment="1" applyProtection="1">
      <alignment horizontal="center" vertical="center" wrapText="1"/>
      <protection locked="0"/>
    </xf>
    <xf numFmtId="170" fontId="51" fillId="4" borderId="75" xfId="1" applyFont="1" applyFill="1" applyBorder="1" applyAlignment="1" applyProtection="1">
      <alignment horizontal="center" vertical="center" wrapText="1"/>
      <protection locked="0"/>
    </xf>
    <xf numFmtId="170" fontId="52" fillId="4" borderId="75" xfId="1" applyFont="1" applyFill="1" applyBorder="1" applyAlignment="1" applyProtection="1">
      <alignment horizontal="center" vertical="center" wrapText="1"/>
    </xf>
    <xf numFmtId="170" fontId="70" fillId="28" borderId="97" xfId="1" applyFont="1" applyFill="1" applyBorder="1" applyAlignment="1" applyProtection="1">
      <alignment horizontal="center" vertical="center" wrapText="1"/>
      <protection locked="0"/>
    </xf>
    <xf numFmtId="170" fontId="70" fillId="5" borderId="75" xfId="1" applyFont="1" applyFill="1" applyBorder="1" applyAlignment="1">
      <alignment horizontal="center" vertical="center" wrapText="1"/>
    </xf>
    <xf numFmtId="170" fontId="70" fillId="28" borderId="75" xfId="1" applyFont="1" applyFill="1" applyBorder="1" applyAlignment="1" applyProtection="1">
      <alignment horizontal="center" vertical="center" wrapText="1"/>
      <protection locked="0"/>
    </xf>
    <xf numFmtId="170" fontId="70" fillId="5" borderId="11" xfId="1" applyFont="1" applyFill="1" applyBorder="1" applyAlignment="1">
      <alignment horizontal="center" vertical="center" wrapText="1"/>
    </xf>
    <xf numFmtId="170" fontId="70" fillId="5" borderId="26" xfId="1" applyFont="1" applyFill="1" applyBorder="1" applyAlignment="1">
      <alignment horizontal="center" vertical="center" wrapText="1"/>
    </xf>
    <xf numFmtId="170" fontId="70" fillId="5" borderId="69" xfId="1" applyFont="1" applyFill="1" applyBorder="1" applyAlignment="1">
      <alignment horizontal="center" vertical="center" wrapText="1"/>
    </xf>
    <xf numFmtId="170" fontId="70" fillId="28" borderId="69" xfId="1" applyFont="1" applyFill="1" applyBorder="1" applyAlignment="1" applyProtection="1">
      <alignment horizontal="center" vertical="center" wrapText="1"/>
      <protection locked="0"/>
    </xf>
    <xf numFmtId="170" fontId="70" fillId="28" borderId="83" xfId="1" applyFont="1" applyFill="1" applyBorder="1" applyAlignment="1" applyProtection="1">
      <alignment horizontal="center" vertical="center" wrapText="1"/>
      <protection locked="0"/>
    </xf>
    <xf numFmtId="170" fontId="70" fillId="5" borderId="97" xfId="1" applyFont="1" applyFill="1" applyBorder="1" applyAlignment="1">
      <alignment horizontal="center" vertical="center" wrapText="1"/>
    </xf>
    <xf numFmtId="170" fontId="70" fillId="5" borderId="76" xfId="1" applyFont="1" applyFill="1" applyBorder="1" applyAlignment="1">
      <alignment horizontal="center" vertical="center" wrapText="1"/>
    </xf>
    <xf numFmtId="170" fontId="70" fillId="5" borderId="42" xfId="1" applyFont="1" applyFill="1" applyBorder="1" applyAlignment="1">
      <alignment horizontal="center" vertical="center" wrapText="1"/>
    </xf>
    <xf numFmtId="170" fontId="70" fillId="5" borderId="83" xfId="1" applyFont="1" applyFill="1" applyBorder="1" applyAlignment="1">
      <alignment horizontal="center" vertical="center" wrapText="1"/>
    </xf>
    <xf numFmtId="170" fontId="70" fillId="5" borderId="73" xfId="1" applyFont="1" applyFill="1" applyBorder="1" applyAlignment="1">
      <alignment horizontal="center" vertical="center" wrapText="1"/>
    </xf>
    <xf numFmtId="170" fontId="51" fillId="0" borderId="75" xfId="1" applyFont="1" applyFill="1" applyBorder="1" applyAlignment="1" applyProtection="1">
      <alignment horizontal="center" vertical="center" wrapText="1"/>
      <protection locked="0"/>
    </xf>
    <xf numFmtId="170" fontId="52" fillId="0" borderId="75" xfId="1" applyFont="1" applyFill="1" applyBorder="1" applyAlignment="1" applyProtection="1">
      <alignment horizontal="center" vertical="center" wrapText="1"/>
    </xf>
    <xf numFmtId="170" fontId="51" fillId="0" borderId="69" xfId="1" applyFont="1" applyFill="1" applyBorder="1" applyAlignment="1" applyProtection="1">
      <alignment horizontal="center" vertical="center" wrapText="1"/>
      <protection locked="0"/>
    </xf>
    <xf numFmtId="170" fontId="52" fillId="0" borderId="69" xfId="1" applyFont="1" applyFill="1" applyBorder="1" applyAlignment="1" applyProtection="1">
      <alignment horizontal="center" vertical="center" wrapText="1"/>
    </xf>
    <xf numFmtId="170" fontId="70" fillId="0" borderId="96" xfId="1" applyFont="1" applyFill="1" applyBorder="1" applyAlignment="1" applyProtection="1">
      <alignment horizontal="center" vertical="center"/>
      <protection locked="0"/>
    </xf>
    <xf numFmtId="170" fontId="70" fillId="0" borderId="98" xfId="1" applyFont="1" applyFill="1" applyBorder="1" applyAlignment="1" applyProtection="1">
      <alignment horizontal="center" vertical="center"/>
      <protection locked="0"/>
    </xf>
    <xf numFmtId="170" fontId="70" fillId="0" borderId="94" xfId="1" applyFont="1" applyFill="1" applyBorder="1" applyAlignment="1" applyProtection="1">
      <alignment horizontal="center" vertical="center"/>
      <protection locked="0"/>
    </xf>
    <xf numFmtId="0" fontId="70" fillId="112" borderId="97" xfId="327" applyFont="1" applyFill="1" applyBorder="1" applyAlignment="1">
      <alignment horizontal="center" vertical="center" wrapText="1"/>
    </xf>
    <xf numFmtId="0" fontId="70" fillId="113" borderId="75" xfId="327" applyFont="1" applyFill="1" applyBorder="1" applyAlignment="1" applyProtection="1">
      <alignment horizontal="center" vertical="center" wrapText="1"/>
      <protection locked="0"/>
    </xf>
    <xf numFmtId="170" fontId="70" fillId="112" borderId="76" xfId="1" applyFont="1" applyFill="1" applyBorder="1" applyAlignment="1">
      <alignment horizontal="center" vertical="center" wrapText="1"/>
    </xf>
    <xf numFmtId="170" fontId="70" fillId="113" borderId="71" xfId="1" applyFont="1" applyFill="1" applyBorder="1" applyAlignment="1" applyProtection="1">
      <alignment horizontal="center" vertical="center" wrapText="1"/>
      <protection locked="0"/>
    </xf>
    <xf numFmtId="170" fontId="51" fillId="111" borderId="75" xfId="1" applyFont="1" applyFill="1" applyBorder="1" applyAlignment="1" applyProtection="1">
      <alignment horizontal="center" vertical="center" wrapText="1"/>
      <protection locked="0"/>
    </xf>
    <xf numFmtId="170" fontId="76" fillId="111" borderId="75" xfId="1" applyFont="1" applyFill="1" applyBorder="1" applyAlignment="1" applyProtection="1">
      <alignment horizontal="center" vertical="center" wrapText="1"/>
    </xf>
    <xf numFmtId="0" fontId="70" fillId="112" borderId="104" xfId="327" applyFont="1" applyFill="1" applyBorder="1" applyAlignment="1">
      <alignment horizontal="center" vertical="center" wrapText="1"/>
    </xf>
    <xf numFmtId="0" fontId="70" fillId="113" borderId="105" xfId="327" applyFont="1" applyFill="1" applyBorder="1" applyAlignment="1" applyProtection="1">
      <alignment horizontal="center" vertical="center" wrapText="1"/>
      <protection locked="0"/>
    </xf>
    <xf numFmtId="170" fontId="70" fillId="112" borderId="106" xfId="1" applyFont="1" applyFill="1" applyBorder="1" applyAlignment="1">
      <alignment horizontal="center" vertical="center" wrapText="1"/>
    </xf>
    <xf numFmtId="170" fontId="70" fillId="113" borderId="104" xfId="1" applyFont="1" applyFill="1" applyBorder="1" applyAlignment="1" applyProtection="1">
      <alignment horizontal="center" vertical="center" wrapText="1"/>
      <protection locked="0"/>
    </xf>
    <xf numFmtId="170" fontId="51" fillId="111" borderId="105" xfId="1" applyFont="1" applyFill="1" applyBorder="1" applyAlignment="1" applyProtection="1">
      <alignment horizontal="center" vertical="center" wrapText="1"/>
      <protection locked="0"/>
    </xf>
    <xf numFmtId="170" fontId="76" fillId="111" borderId="105" xfId="1" applyFont="1" applyFill="1" applyBorder="1" applyAlignment="1" applyProtection="1">
      <alignment horizontal="center" vertical="center" wrapText="1"/>
    </xf>
    <xf numFmtId="170" fontId="70" fillId="111" borderId="109" xfId="1" applyFont="1" applyFill="1" applyBorder="1" applyAlignment="1" applyProtection="1">
      <alignment horizontal="center" vertical="center"/>
      <protection locked="0"/>
    </xf>
    <xf numFmtId="170" fontId="70" fillId="5" borderId="114" xfId="1" applyFont="1" applyFill="1" applyBorder="1" applyAlignment="1">
      <alignment horizontal="center" vertical="center" wrapText="1"/>
    </xf>
    <xf numFmtId="170" fontId="70" fillId="28" borderId="115" xfId="1" applyFont="1" applyFill="1" applyBorder="1" applyAlignment="1" applyProtection="1">
      <alignment horizontal="center" vertical="center" wrapText="1"/>
      <protection locked="0"/>
    </xf>
    <xf numFmtId="170" fontId="70" fillId="5" borderId="116" xfId="1" applyFont="1" applyFill="1" applyBorder="1" applyAlignment="1">
      <alignment horizontal="center" vertical="center" wrapText="1"/>
    </xf>
    <xf numFmtId="170" fontId="70" fillId="28" borderId="117" xfId="1" applyFont="1" applyFill="1" applyBorder="1" applyAlignment="1" applyProtection="1">
      <alignment horizontal="center" vertical="center" wrapText="1"/>
      <protection locked="0"/>
    </xf>
    <xf numFmtId="170" fontId="51" fillId="4" borderId="115" xfId="1" applyFont="1" applyFill="1" applyBorder="1" applyAlignment="1" applyProtection="1">
      <alignment horizontal="center" vertical="center" wrapText="1"/>
      <protection locked="0"/>
    </xf>
    <xf numFmtId="170" fontId="52" fillId="0" borderId="115" xfId="1" applyFont="1" applyFill="1" applyBorder="1" applyAlignment="1" applyProtection="1">
      <alignment horizontal="center" vertical="center" wrapText="1"/>
    </xf>
    <xf numFmtId="170" fontId="70" fillId="0" borderId="118" xfId="1" applyFont="1" applyFill="1" applyBorder="1" applyAlignment="1" applyProtection="1">
      <alignment horizontal="center" vertical="center"/>
      <protection locked="0"/>
    </xf>
    <xf numFmtId="170" fontId="70" fillId="5" borderId="121" xfId="1" applyFont="1" applyFill="1" applyBorder="1" applyAlignment="1">
      <alignment horizontal="center" vertical="center" wrapText="1"/>
    </xf>
    <xf numFmtId="170" fontId="70" fillId="28" borderId="105" xfId="1" applyFont="1" applyFill="1" applyBorder="1" applyAlignment="1" applyProtection="1">
      <alignment horizontal="center" vertical="center" wrapText="1"/>
      <protection locked="0"/>
    </xf>
    <xf numFmtId="170" fontId="70" fillId="5" borderId="106" xfId="1" applyFont="1" applyFill="1" applyBorder="1" applyAlignment="1">
      <alignment horizontal="center" vertical="center" wrapText="1"/>
    </xf>
    <xf numFmtId="170" fontId="70" fillId="28" borderId="104" xfId="1" applyFont="1" applyFill="1" applyBorder="1" applyAlignment="1" applyProtection="1">
      <alignment horizontal="center" vertical="center" wrapText="1"/>
      <protection locked="0"/>
    </xf>
    <xf numFmtId="170" fontId="51" fillId="4" borderId="105" xfId="1" applyFont="1" applyFill="1" applyBorder="1" applyAlignment="1" applyProtection="1">
      <alignment horizontal="center" vertical="center" wrapText="1"/>
      <protection locked="0"/>
    </xf>
    <xf numFmtId="170" fontId="52" fillId="0" borderId="105" xfId="1" applyFont="1" applyFill="1" applyBorder="1" applyAlignment="1" applyProtection="1">
      <alignment horizontal="center" vertical="center" wrapText="1"/>
    </xf>
    <xf numFmtId="170" fontId="70" fillId="0" borderId="122" xfId="1" applyFont="1" applyFill="1" applyBorder="1" applyAlignment="1" applyProtection="1">
      <alignment horizontal="center" vertical="center"/>
      <protection locked="0"/>
    </xf>
    <xf numFmtId="170" fontId="70" fillId="28" borderId="123" xfId="1" applyFont="1" applyFill="1" applyBorder="1" applyAlignment="1" applyProtection="1">
      <alignment horizontal="center" vertical="center" wrapText="1"/>
      <protection locked="0"/>
    </xf>
    <xf numFmtId="170" fontId="70" fillId="28" borderId="124" xfId="1" applyFont="1" applyFill="1" applyBorder="1" applyAlignment="1" applyProtection="1">
      <alignment horizontal="center" vertical="center" wrapText="1"/>
      <protection locked="0"/>
    </xf>
    <xf numFmtId="170" fontId="51" fillId="0" borderId="105" xfId="1" applyFont="1" applyFill="1" applyBorder="1" applyAlignment="1" applyProtection="1">
      <alignment horizontal="center" vertical="center" wrapText="1"/>
      <protection locked="0"/>
    </xf>
    <xf numFmtId="170" fontId="70" fillId="5" borderId="104" xfId="1" applyFont="1" applyFill="1" applyBorder="1" applyAlignment="1">
      <alignment horizontal="center" vertical="center" wrapText="1"/>
    </xf>
    <xf numFmtId="170" fontId="52" fillId="4" borderId="105" xfId="1" applyFont="1" applyFill="1" applyBorder="1" applyAlignment="1" applyProtection="1">
      <alignment horizontal="center" vertical="center" wrapText="1"/>
    </xf>
    <xf numFmtId="170" fontId="70" fillId="111" borderId="122" xfId="1" applyFont="1" applyFill="1" applyBorder="1" applyAlignment="1" applyProtection="1">
      <alignment horizontal="center" vertical="center"/>
      <protection locked="0"/>
    </xf>
    <xf numFmtId="170" fontId="70" fillId="5" borderId="115" xfId="1" applyFont="1" applyFill="1" applyBorder="1" applyAlignment="1">
      <alignment horizontal="center" vertical="center" wrapText="1"/>
    </xf>
    <xf numFmtId="170" fontId="70" fillId="28" borderId="114" xfId="1" applyFont="1" applyFill="1" applyBorder="1" applyAlignment="1" applyProtection="1">
      <alignment horizontal="center" vertical="center" wrapText="1"/>
      <protection locked="0"/>
    </xf>
    <xf numFmtId="170" fontId="70" fillId="5" borderId="105" xfId="1" applyFont="1" applyFill="1" applyBorder="1" applyAlignment="1">
      <alignment horizontal="center" vertical="center" wrapText="1"/>
    </xf>
    <xf numFmtId="170" fontId="70" fillId="28" borderId="121" xfId="1" applyFont="1" applyFill="1" applyBorder="1" applyAlignment="1" applyProtection="1">
      <alignment horizontal="center" vertical="center" wrapText="1"/>
      <protection locked="0"/>
    </xf>
    <xf numFmtId="170" fontId="52" fillId="4" borderId="115" xfId="1" applyFont="1" applyFill="1" applyBorder="1" applyAlignment="1" applyProtection="1">
      <alignment horizontal="center" vertical="center" wrapText="1"/>
    </xf>
    <xf numFmtId="170" fontId="70" fillId="111" borderId="118" xfId="1" applyFont="1" applyFill="1" applyBorder="1" applyAlignment="1" applyProtection="1">
      <alignment horizontal="center" vertical="center"/>
      <protection locked="0"/>
    </xf>
    <xf numFmtId="0" fontId="70" fillId="81" borderId="110" xfId="327" applyFont="1" applyFill="1" applyBorder="1" applyAlignment="1">
      <alignment horizontal="center" vertical="center" wrapText="1"/>
    </xf>
    <xf numFmtId="0" fontId="70" fillId="81" borderId="113" xfId="327" applyFont="1" applyFill="1" applyBorder="1" applyAlignment="1">
      <alignment horizontal="center" vertical="center" wrapText="1"/>
    </xf>
    <xf numFmtId="0" fontId="70" fillId="81" borderId="126" xfId="327" applyFont="1" applyFill="1" applyBorder="1" applyAlignment="1">
      <alignment horizontal="center" vertical="center" wrapText="1"/>
    </xf>
    <xf numFmtId="184" fontId="70" fillId="81" borderId="113" xfId="1879" applyNumberFormat="1" applyFont="1" applyFill="1" applyBorder="1" applyAlignment="1" applyProtection="1">
      <alignment horizontal="center" vertical="center" wrapText="1"/>
    </xf>
    <xf numFmtId="184" fontId="70" fillId="81" borderId="126" xfId="1879" applyNumberFormat="1" applyFont="1" applyFill="1" applyBorder="1" applyAlignment="1" applyProtection="1">
      <alignment horizontal="center" vertical="center" wrapText="1"/>
    </xf>
    <xf numFmtId="0" fontId="70" fillId="81" borderId="128" xfId="327" applyFont="1" applyFill="1" applyBorder="1" applyAlignment="1">
      <alignment horizontal="center" vertical="center" wrapText="1"/>
    </xf>
    <xf numFmtId="170" fontId="70" fillId="111" borderId="130" xfId="1" applyFont="1" applyFill="1" applyBorder="1" applyAlignment="1" applyProtection="1">
      <alignment horizontal="center" vertical="center"/>
      <protection locked="0"/>
    </xf>
    <xf numFmtId="170" fontId="70" fillId="111" borderId="131" xfId="1" applyFont="1" applyFill="1" applyBorder="1" applyAlignment="1" applyProtection="1">
      <alignment horizontal="center" vertical="center"/>
      <protection locked="0"/>
    </xf>
    <xf numFmtId="170" fontId="70" fillId="111" borderId="132" xfId="1" applyFont="1" applyFill="1" applyBorder="1" applyAlignment="1" applyProtection="1">
      <alignment horizontal="center" vertical="center"/>
      <protection locked="0"/>
    </xf>
    <xf numFmtId="170" fontId="70" fillId="111" borderId="133" xfId="1" applyFont="1" applyFill="1" applyBorder="1" applyAlignment="1" applyProtection="1">
      <alignment horizontal="center" vertical="center"/>
      <protection locked="0"/>
    </xf>
    <xf numFmtId="170" fontId="70" fillId="0" borderId="132" xfId="1" applyFont="1" applyFill="1" applyBorder="1" applyAlignment="1" applyProtection="1">
      <alignment horizontal="center" vertical="center"/>
      <protection locked="0"/>
    </xf>
    <xf numFmtId="170" fontId="70" fillId="0" borderId="133" xfId="1" applyFont="1" applyFill="1" applyBorder="1" applyAlignment="1" applyProtection="1">
      <alignment horizontal="center" vertical="center"/>
      <protection locked="0"/>
    </xf>
    <xf numFmtId="170" fontId="70" fillId="0" borderId="130" xfId="1" applyFont="1" applyFill="1" applyBorder="1" applyAlignment="1" applyProtection="1">
      <alignment horizontal="center" vertical="center"/>
      <protection locked="0"/>
    </xf>
    <xf numFmtId="170" fontId="70" fillId="0" borderId="131" xfId="1" applyFont="1" applyFill="1" applyBorder="1" applyAlignment="1" applyProtection="1">
      <alignment horizontal="center" vertical="center"/>
      <protection locked="0"/>
    </xf>
    <xf numFmtId="0" fontId="70" fillId="81" borderId="136" xfId="327" applyFont="1" applyFill="1" applyBorder="1" applyAlignment="1">
      <alignment horizontal="center" vertical="center" wrapText="1"/>
    </xf>
    <xf numFmtId="0" fontId="70" fillId="81" borderId="125" xfId="327" applyFont="1" applyFill="1" applyBorder="1" applyAlignment="1">
      <alignment horizontal="center" vertical="center" wrapText="1"/>
    </xf>
    <xf numFmtId="0" fontId="70" fillId="81" borderId="137" xfId="327" applyFont="1" applyFill="1" applyBorder="1" applyAlignment="1">
      <alignment horizontal="center" vertical="center" wrapText="1"/>
    </xf>
    <xf numFmtId="184" fontId="70" fillId="81" borderId="125" xfId="1879" applyNumberFormat="1" applyFont="1" applyFill="1" applyBorder="1" applyAlignment="1" applyProtection="1">
      <alignment horizontal="center" vertical="center" wrapText="1"/>
    </xf>
    <xf numFmtId="184" fontId="70" fillId="81" borderId="137" xfId="1879" applyNumberFormat="1" applyFont="1" applyFill="1" applyBorder="1" applyAlignment="1" applyProtection="1">
      <alignment horizontal="center" vertical="center" wrapText="1"/>
    </xf>
    <xf numFmtId="0" fontId="70" fillId="81" borderId="140" xfId="327" applyFont="1" applyFill="1" applyBorder="1" applyAlignment="1">
      <alignment horizontal="center" vertical="center" wrapText="1"/>
    </xf>
    <xf numFmtId="170" fontId="70" fillId="28" borderId="141" xfId="1" applyFont="1" applyFill="1" applyBorder="1" applyAlignment="1" applyProtection="1">
      <alignment horizontal="center" vertical="center" wrapText="1"/>
      <protection locked="0"/>
    </xf>
    <xf numFmtId="170" fontId="70" fillId="28" borderId="146" xfId="1" applyFont="1" applyFill="1" applyBorder="1" applyAlignment="1" applyProtection="1">
      <alignment horizontal="center" vertical="center" wrapText="1"/>
      <protection locked="0"/>
    </xf>
    <xf numFmtId="170" fontId="70" fillId="28" borderId="147" xfId="1" applyFont="1" applyFill="1" applyBorder="1" applyAlignment="1" applyProtection="1">
      <alignment horizontal="center" vertical="center" wrapText="1"/>
      <protection locked="0"/>
    </xf>
    <xf numFmtId="0" fontId="70" fillId="81" borderId="150" xfId="327" applyFont="1" applyFill="1" applyBorder="1" applyAlignment="1">
      <alignment horizontal="center" vertical="center" wrapText="1"/>
    </xf>
    <xf numFmtId="0" fontId="70" fillId="81" borderId="153" xfId="327" applyFont="1" applyFill="1" applyBorder="1" applyAlignment="1">
      <alignment horizontal="center" vertical="center" wrapText="1"/>
    </xf>
    <xf numFmtId="184" fontId="70" fillId="81" borderId="28" xfId="1879" applyNumberFormat="1" applyFont="1" applyFill="1" applyBorder="1" applyAlignment="1" applyProtection="1">
      <alignment horizontal="center" vertical="center" wrapText="1"/>
    </xf>
    <xf numFmtId="0" fontId="70" fillId="81" borderId="154" xfId="327" applyFont="1" applyFill="1" applyBorder="1" applyAlignment="1">
      <alignment horizontal="center" vertical="center" wrapText="1"/>
    </xf>
    <xf numFmtId="0" fontId="70" fillId="81" borderId="155" xfId="327" applyFont="1" applyFill="1" applyBorder="1" applyAlignment="1">
      <alignment horizontal="center" vertical="center" wrapText="1"/>
    </xf>
    <xf numFmtId="170" fontId="70" fillId="0" borderId="152" xfId="1" applyFont="1" applyFill="1" applyBorder="1" applyAlignment="1" applyProtection="1">
      <alignment horizontal="center" vertical="center"/>
      <protection locked="0"/>
    </xf>
    <xf numFmtId="0" fontId="70" fillId="112" borderId="114" xfId="327" applyFont="1" applyFill="1" applyBorder="1" applyAlignment="1">
      <alignment horizontal="center" vertical="center" wrapText="1"/>
    </xf>
    <xf numFmtId="0" fontId="70" fillId="113" borderId="115" xfId="327" applyFont="1" applyFill="1" applyBorder="1" applyAlignment="1" applyProtection="1">
      <alignment horizontal="center" vertical="center" wrapText="1"/>
      <protection locked="0"/>
    </xf>
    <xf numFmtId="170" fontId="70" fillId="112" borderId="116" xfId="1" applyFont="1" applyFill="1" applyBorder="1" applyAlignment="1">
      <alignment horizontal="center" vertical="center" wrapText="1"/>
    </xf>
    <xf numFmtId="0" fontId="70" fillId="112" borderId="121" xfId="327" applyFont="1" applyFill="1" applyBorder="1" applyAlignment="1">
      <alignment horizontal="center" vertical="center" wrapText="1"/>
    </xf>
    <xf numFmtId="0" fontId="9" fillId="4" borderId="0" xfId="327" applyFont="1" applyFill="1" applyAlignment="1">
      <alignment horizontal="center" vertical="center"/>
    </xf>
    <xf numFmtId="0" fontId="75" fillId="4" borderId="20" xfId="327" applyFont="1" applyFill="1" applyBorder="1" applyAlignment="1">
      <alignment horizontal="center" vertical="center"/>
    </xf>
    <xf numFmtId="0" fontId="70" fillId="4" borderId="45" xfId="327" applyFont="1" applyFill="1" applyBorder="1" applyAlignment="1">
      <alignment horizontal="center" vertical="center"/>
    </xf>
    <xf numFmtId="0" fontId="70" fillId="81" borderId="159" xfId="327" applyFont="1" applyFill="1" applyBorder="1" applyAlignment="1">
      <alignment horizontal="center" vertical="center" wrapText="1"/>
    </xf>
    <xf numFmtId="1" fontId="51" fillId="4" borderId="18" xfId="327" applyNumberFormat="1" applyFont="1" applyFill="1" applyBorder="1" applyAlignment="1">
      <alignment horizontal="center" vertical="center"/>
    </xf>
    <xf numFmtId="0" fontId="70" fillId="81" borderId="38" xfId="327" applyFont="1" applyFill="1" applyBorder="1" applyAlignment="1">
      <alignment horizontal="center" vertical="center" wrapText="1"/>
    </xf>
    <xf numFmtId="0" fontId="70" fillId="81" borderId="36" xfId="327" applyFont="1" applyFill="1" applyBorder="1" applyAlignment="1">
      <alignment horizontal="center" vertical="center" wrapText="1"/>
    </xf>
    <xf numFmtId="0" fontId="70" fillId="81" borderId="163" xfId="327" applyFont="1" applyFill="1" applyBorder="1" applyAlignment="1">
      <alignment horizontal="center" vertical="center" wrapText="1"/>
    </xf>
    <xf numFmtId="170" fontId="70" fillId="111" borderId="161" xfId="1" applyFont="1" applyFill="1" applyBorder="1" applyAlignment="1" applyProtection="1">
      <alignment horizontal="center" vertical="center"/>
      <protection locked="0"/>
    </xf>
    <xf numFmtId="170" fontId="70" fillId="114" borderId="114" xfId="1" applyFont="1" applyFill="1" applyBorder="1" applyAlignment="1" applyProtection="1">
      <alignment horizontal="center" vertical="center" wrapText="1"/>
      <protection locked="0"/>
    </xf>
    <xf numFmtId="170" fontId="51" fillId="114" borderId="115" xfId="1" applyFont="1" applyFill="1" applyBorder="1" applyAlignment="1" applyProtection="1">
      <alignment horizontal="center" vertical="center" wrapText="1"/>
      <protection locked="0"/>
    </xf>
    <xf numFmtId="170" fontId="52" fillId="114" borderId="115" xfId="1" applyFont="1" applyFill="1" applyBorder="1" applyAlignment="1" applyProtection="1">
      <alignment horizontal="center" vertical="center" wrapText="1"/>
    </xf>
    <xf numFmtId="170" fontId="70" fillId="114" borderId="118" xfId="1" applyFont="1" applyFill="1" applyBorder="1" applyAlignment="1" applyProtection="1">
      <alignment horizontal="center" vertical="center"/>
      <protection locked="0"/>
    </xf>
    <xf numFmtId="170" fontId="70" fillId="114" borderId="121" xfId="1" applyFont="1" applyFill="1" applyBorder="1" applyAlignment="1" applyProtection="1">
      <alignment horizontal="center" vertical="center" wrapText="1"/>
      <protection locked="0"/>
    </xf>
    <xf numFmtId="170" fontId="51" fillId="114" borderId="105" xfId="1" applyFont="1" applyFill="1" applyBorder="1" applyAlignment="1" applyProtection="1">
      <alignment horizontal="center" vertical="center" wrapText="1"/>
      <protection locked="0"/>
    </xf>
    <xf numFmtId="170" fontId="52" fillId="114" borderId="105" xfId="1" applyFont="1" applyFill="1" applyBorder="1" applyAlignment="1" applyProtection="1">
      <alignment horizontal="center" vertical="center" wrapText="1"/>
    </xf>
    <xf numFmtId="170" fontId="70" fillId="114" borderId="122" xfId="1" applyFont="1" applyFill="1" applyBorder="1" applyAlignment="1" applyProtection="1">
      <alignment horizontal="center" vertical="center"/>
      <protection locked="0"/>
    </xf>
    <xf numFmtId="170" fontId="70" fillId="115" borderId="90" xfId="1" applyFont="1" applyFill="1" applyBorder="1" applyAlignment="1" applyProtection="1">
      <alignment horizontal="center" vertical="center"/>
      <protection locked="0"/>
    </xf>
    <xf numFmtId="170" fontId="70" fillId="115" borderId="98" xfId="1" applyFont="1" applyFill="1" applyBorder="1" applyAlignment="1" applyProtection="1">
      <alignment horizontal="center" vertical="center"/>
      <protection locked="0"/>
    </xf>
    <xf numFmtId="170" fontId="70" fillId="116" borderId="97" xfId="1" applyFont="1" applyFill="1" applyBorder="1" applyAlignment="1" applyProtection="1">
      <alignment horizontal="center" vertical="center" wrapText="1"/>
      <protection locked="0"/>
    </xf>
    <xf numFmtId="170" fontId="51" fillId="115" borderId="75" xfId="1" applyFont="1" applyFill="1" applyBorder="1" applyAlignment="1" applyProtection="1">
      <alignment horizontal="center" vertical="center" wrapText="1"/>
      <protection locked="0"/>
    </xf>
    <xf numFmtId="170" fontId="52" fillId="115" borderId="75" xfId="1" applyFont="1" applyFill="1" applyBorder="1" applyAlignment="1" applyProtection="1">
      <alignment horizontal="center" vertical="center" wrapText="1"/>
    </xf>
    <xf numFmtId="170" fontId="70" fillId="115" borderId="132" xfId="1" applyFont="1" applyFill="1" applyBorder="1" applyAlignment="1" applyProtection="1">
      <alignment horizontal="center" vertical="center"/>
      <protection locked="0"/>
    </xf>
    <xf numFmtId="170" fontId="70" fillId="115" borderId="96" xfId="1" applyFont="1" applyFill="1" applyBorder="1" applyAlignment="1" applyProtection="1">
      <alignment horizontal="center" vertical="center"/>
      <protection locked="0"/>
    </xf>
    <xf numFmtId="170" fontId="70" fillId="116" borderId="83" xfId="1" applyFont="1" applyFill="1" applyBorder="1" applyAlignment="1" applyProtection="1">
      <alignment horizontal="center" vertical="center" wrapText="1"/>
      <protection locked="0"/>
    </xf>
    <xf numFmtId="170" fontId="51" fillId="115" borderId="69" xfId="1" applyFont="1" applyFill="1" applyBorder="1" applyAlignment="1" applyProtection="1">
      <alignment horizontal="center" vertical="center" wrapText="1"/>
      <protection locked="0"/>
    </xf>
    <xf numFmtId="170" fontId="52" fillId="115" borderId="69" xfId="1" applyFont="1" applyFill="1" applyBorder="1" applyAlignment="1" applyProtection="1">
      <alignment horizontal="center" vertical="center" wrapText="1"/>
    </xf>
    <xf numFmtId="170" fontId="70" fillId="115" borderId="133" xfId="1" applyFont="1" applyFill="1" applyBorder="1" applyAlignment="1" applyProtection="1">
      <alignment horizontal="center" vertical="center"/>
      <protection locked="0"/>
    </xf>
    <xf numFmtId="170" fontId="70" fillId="116" borderId="84" xfId="1" applyFont="1" applyFill="1" applyBorder="1" applyAlignment="1" applyProtection="1">
      <alignment horizontal="center" vertical="center" wrapText="1"/>
      <protection locked="0"/>
    </xf>
    <xf numFmtId="170" fontId="51" fillId="115" borderId="11" xfId="1" applyFont="1" applyFill="1" applyBorder="1" applyAlignment="1" applyProtection="1">
      <alignment horizontal="center" vertical="center" wrapText="1"/>
      <protection locked="0"/>
    </xf>
    <xf numFmtId="170" fontId="52" fillId="115" borderId="11" xfId="1" applyFont="1" applyFill="1" applyBorder="1" applyAlignment="1" applyProtection="1">
      <alignment horizontal="center" vertical="center" wrapText="1"/>
    </xf>
    <xf numFmtId="170" fontId="70" fillId="115" borderId="130" xfId="1" applyFont="1" applyFill="1" applyBorder="1" applyAlignment="1" applyProtection="1">
      <alignment horizontal="center" vertical="center"/>
      <protection locked="0"/>
    </xf>
    <xf numFmtId="170" fontId="70" fillId="115" borderId="94" xfId="1" applyFont="1" applyFill="1" applyBorder="1" applyAlignment="1" applyProtection="1">
      <alignment horizontal="center" vertical="center"/>
      <protection locked="0"/>
    </xf>
    <xf numFmtId="170" fontId="70" fillId="116" borderId="86" xfId="1" applyFont="1" applyFill="1" applyBorder="1" applyAlignment="1" applyProtection="1">
      <alignment horizontal="center" vertical="center" wrapText="1"/>
      <protection locked="0"/>
    </xf>
    <xf numFmtId="170" fontId="51" fillId="115" borderId="26" xfId="1" applyFont="1" applyFill="1" applyBorder="1" applyAlignment="1" applyProtection="1">
      <alignment horizontal="center" vertical="center" wrapText="1"/>
      <protection locked="0"/>
    </xf>
    <xf numFmtId="170" fontId="52" fillId="115" borderId="26" xfId="1" applyFont="1" applyFill="1" applyBorder="1" applyAlignment="1" applyProtection="1">
      <alignment horizontal="center" vertical="center" wrapText="1"/>
    </xf>
    <xf numFmtId="170" fontId="70" fillId="115" borderId="131" xfId="1" applyFont="1" applyFill="1" applyBorder="1" applyAlignment="1" applyProtection="1">
      <alignment horizontal="center" vertical="center"/>
      <protection locked="0"/>
    </xf>
    <xf numFmtId="170" fontId="70" fillId="116" borderId="141" xfId="1" applyFont="1" applyFill="1" applyBorder="1" applyAlignment="1" applyProtection="1">
      <alignment horizontal="center" vertical="center" wrapText="1"/>
      <protection locked="0"/>
    </xf>
    <xf numFmtId="170" fontId="70" fillId="116" borderId="146" xfId="1" applyFont="1" applyFill="1" applyBorder="1" applyAlignment="1" applyProtection="1">
      <alignment horizontal="center" vertical="center" wrapText="1"/>
      <protection locked="0"/>
    </xf>
    <xf numFmtId="170" fontId="70" fillId="116" borderId="147" xfId="1" applyFont="1" applyFill="1" applyBorder="1" applyAlignment="1" applyProtection="1">
      <alignment horizontal="center" vertical="center" wrapText="1"/>
      <protection locked="0"/>
    </xf>
    <xf numFmtId="170" fontId="70" fillId="116" borderId="148" xfId="1" applyFont="1" applyFill="1" applyBorder="1" applyAlignment="1" applyProtection="1">
      <alignment horizontal="center" vertical="center" wrapText="1"/>
      <protection locked="0"/>
    </xf>
    <xf numFmtId="170" fontId="51" fillId="115" borderId="105" xfId="1" applyFont="1" applyFill="1" applyBorder="1" applyAlignment="1" applyProtection="1">
      <alignment horizontal="center" vertical="center" wrapText="1"/>
      <protection locked="0"/>
    </xf>
    <xf numFmtId="170" fontId="70" fillId="117" borderId="147" xfId="1" applyFont="1" applyFill="1" applyBorder="1" applyAlignment="1" applyProtection="1">
      <alignment horizontal="center" vertical="center" wrapText="1"/>
      <protection locked="0"/>
    </xf>
    <xf numFmtId="170" fontId="70" fillId="117" borderId="146" xfId="1" applyFont="1" applyFill="1" applyBorder="1" applyAlignment="1" applyProtection="1">
      <alignment horizontal="center" vertical="center" wrapText="1"/>
      <protection locked="0"/>
    </xf>
    <xf numFmtId="170" fontId="70" fillId="118" borderId="71" xfId="1" applyFont="1" applyFill="1" applyBorder="1" applyAlignment="1" applyProtection="1">
      <alignment horizontal="center" vertical="center" wrapText="1"/>
      <protection locked="0"/>
    </xf>
    <xf numFmtId="170" fontId="51" fillId="119" borderId="75" xfId="1" applyFont="1" applyFill="1" applyBorder="1" applyAlignment="1" applyProtection="1">
      <alignment horizontal="center" vertical="center" wrapText="1"/>
      <protection locked="0"/>
    </xf>
    <xf numFmtId="170" fontId="52" fillId="119" borderId="75" xfId="1" applyFont="1" applyFill="1" applyBorder="1" applyAlignment="1" applyProtection="1">
      <alignment horizontal="center" vertical="center" wrapText="1"/>
    </xf>
    <xf numFmtId="170" fontId="70" fillId="120" borderId="132" xfId="1" applyFont="1" applyFill="1" applyBorder="1" applyAlignment="1" applyProtection="1">
      <alignment horizontal="center" vertical="center"/>
      <protection locked="0"/>
    </xf>
    <xf numFmtId="170" fontId="70" fillId="118" borderId="95" xfId="1" applyFont="1" applyFill="1" applyBorder="1" applyAlignment="1" applyProtection="1">
      <alignment horizontal="center" vertical="center" wrapText="1"/>
      <protection locked="0"/>
    </xf>
    <xf numFmtId="170" fontId="51" fillId="119" borderId="69" xfId="1" applyFont="1" applyFill="1" applyBorder="1" applyAlignment="1" applyProtection="1">
      <alignment horizontal="center" vertical="center" wrapText="1"/>
      <protection locked="0"/>
    </xf>
    <xf numFmtId="170" fontId="52" fillId="119" borderId="69" xfId="1" applyFont="1" applyFill="1" applyBorder="1" applyAlignment="1" applyProtection="1">
      <alignment horizontal="center" vertical="center" wrapText="1"/>
    </xf>
    <xf numFmtId="170" fontId="70" fillId="120" borderId="133" xfId="1" applyFont="1" applyFill="1" applyBorder="1" applyAlignment="1" applyProtection="1">
      <alignment horizontal="center" vertical="center"/>
      <protection locked="0"/>
    </xf>
    <xf numFmtId="170" fontId="70" fillId="118" borderId="123" xfId="1" applyFont="1" applyFill="1" applyBorder="1" applyAlignment="1" applyProtection="1">
      <alignment horizontal="center" vertical="center" wrapText="1"/>
      <protection locked="0"/>
    </xf>
    <xf numFmtId="170" fontId="51" fillId="121" borderId="115" xfId="1" applyFont="1" applyFill="1" applyBorder="1" applyAlignment="1" applyProtection="1">
      <alignment horizontal="center" vertical="center" wrapText="1"/>
      <protection locked="0"/>
    </xf>
    <xf numFmtId="170" fontId="52" fillId="121" borderId="115" xfId="1" applyFont="1" applyFill="1" applyBorder="1" applyAlignment="1" applyProtection="1">
      <alignment horizontal="center" vertical="center" wrapText="1"/>
    </xf>
    <xf numFmtId="170" fontId="70" fillId="121" borderId="161" xfId="1" applyFont="1" applyFill="1" applyBorder="1" applyAlignment="1" applyProtection="1">
      <alignment horizontal="center" vertical="center"/>
      <protection locked="0"/>
    </xf>
    <xf numFmtId="170" fontId="70" fillId="118" borderId="114" xfId="1" applyFont="1" applyFill="1" applyBorder="1" applyAlignment="1" applyProtection="1">
      <alignment horizontal="center" vertical="center" wrapText="1"/>
      <protection locked="0"/>
    </xf>
    <xf numFmtId="170" fontId="70" fillId="121" borderId="118" xfId="1" applyFont="1" applyFill="1" applyBorder="1" applyAlignment="1" applyProtection="1">
      <alignment horizontal="center" vertical="center"/>
      <protection locked="0"/>
    </xf>
    <xf numFmtId="170" fontId="70" fillId="118" borderId="124" xfId="1" applyFont="1" applyFill="1" applyBorder="1" applyAlignment="1" applyProtection="1">
      <alignment horizontal="center" vertical="center" wrapText="1"/>
      <protection locked="0"/>
    </xf>
    <xf numFmtId="170" fontId="51" fillId="119" borderId="105" xfId="1" applyFont="1" applyFill="1" applyBorder="1" applyAlignment="1" applyProtection="1">
      <alignment horizontal="center" vertical="center" wrapText="1"/>
      <protection locked="0"/>
    </xf>
    <xf numFmtId="170" fontId="52" fillId="119" borderId="105" xfId="1" applyFont="1" applyFill="1" applyBorder="1" applyAlignment="1" applyProtection="1">
      <alignment horizontal="center" vertical="center" wrapText="1"/>
    </xf>
    <xf numFmtId="170" fontId="70" fillId="120" borderId="109" xfId="1" applyFont="1" applyFill="1" applyBorder="1" applyAlignment="1" applyProtection="1">
      <alignment horizontal="center" vertical="center"/>
      <protection locked="0"/>
    </xf>
    <xf numFmtId="170" fontId="70" fillId="118" borderId="121" xfId="1" applyFont="1" applyFill="1" applyBorder="1" applyAlignment="1" applyProtection="1">
      <alignment horizontal="center" vertical="center" wrapText="1"/>
      <protection locked="0"/>
    </xf>
    <xf numFmtId="170" fontId="70" fillId="120" borderId="122" xfId="1" applyFont="1" applyFill="1" applyBorder="1" applyAlignment="1" applyProtection="1">
      <alignment horizontal="center" vertical="center"/>
      <protection locked="0"/>
    </xf>
    <xf numFmtId="170" fontId="70" fillId="118" borderId="149" xfId="1" applyFont="1" applyFill="1" applyBorder="1" applyAlignment="1" applyProtection="1">
      <alignment horizontal="center" vertical="center" wrapText="1"/>
      <protection locked="0"/>
    </xf>
    <xf numFmtId="170" fontId="51" fillId="119" borderId="54" xfId="1" applyFont="1" applyFill="1" applyBorder="1" applyAlignment="1" applyProtection="1">
      <alignment horizontal="center" vertical="center" wrapText="1"/>
      <protection locked="0"/>
    </xf>
    <xf numFmtId="170" fontId="52" fillId="119" borderId="54" xfId="1" applyFont="1" applyFill="1" applyBorder="1" applyAlignment="1" applyProtection="1">
      <alignment horizontal="center" vertical="center" wrapText="1"/>
    </xf>
    <xf numFmtId="170" fontId="70" fillId="120" borderId="102" xfId="1" applyFont="1" applyFill="1" applyBorder="1" applyAlignment="1" applyProtection="1">
      <alignment horizontal="center" vertical="center"/>
      <protection locked="0"/>
    </xf>
    <xf numFmtId="170" fontId="70" fillId="118" borderId="58" xfId="1" applyFont="1" applyFill="1" applyBorder="1" applyAlignment="1" applyProtection="1">
      <alignment horizontal="center" vertical="center" wrapText="1"/>
      <protection locked="0"/>
    </xf>
    <xf numFmtId="170" fontId="70" fillId="120" borderId="151" xfId="1" applyFont="1" applyFill="1" applyBorder="1" applyAlignment="1" applyProtection="1">
      <alignment horizontal="center" vertical="center"/>
      <protection locked="0"/>
    </xf>
    <xf numFmtId="170" fontId="70" fillId="118" borderId="148" xfId="1" applyFont="1" applyFill="1" applyBorder="1" applyAlignment="1" applyProtection="1">
      <alignment horizontal="center" vertical="center" wrapText="1"/>
      <protection locked="0"/>
    </xf>
    <xf numFmtId="170" fontId="51" fillId="119" borderId="26" xfId="1" applyFont="1" applyFill="1" applyBorder="1" applyAlignment="1" applyProtection="1">
      <alignment horizontal="center" vertical="center" wrapText="1"/>
      <protection locked="0"/>
    </xf>
    <xf numFmtId="170" fontId="52" fillId="119" borderId="26" xfId="1" applyFont="1" applyFill="1" applyBorder="1" applyAlignment="1" applyProtection="1">
      <alignment horizontal="center" vertical="center" wrapText="1"/>
    </xf>
    <xf numFmtId="170" fontId="70" fillId="120" borderId="94" xfId="1" applyFont="1" applyFill="1" applyBorder="1" applyAlignment="1" applyProtection="1">
      <alignment horizontal="center" vertical="center"/>
      <protection locked="0"/>
    </xf>
    <xf numFmtId="170" fontId="70" fillId="118" borderId="86" xfId="1" applyFont="1" applyFill="1" applyBorder="1" applyAlignment="1" applyProtection="1">
      <alignment horizontal="center" vertical="center" wrapText="1"/>
      <protection locked="0"/>
    </xf>
    <xf numFmtId="170" fontId="70" fillId="120" borderId="131" xfId="1" applyFont="1" applyFill="1" applyBorder="1" applyAlignment="1" applyProtection="1">
      <alignment horizontal="center" vertical="center"/>
      <protection locked="0"/>
    </xf>
    <xf numFmtId="170" fontId="70" fillId="118" borderId="83" xfId="1" applyFont="1" applyFill="1" applyBorder="1" applyAlignment="1" applyProtection="1">
      <alignment horizontal="center" vertical="center" wrapText="1"/>
      <protection locked="0"/>
    </xf>
    <xf numFmtId="170" fontId="70" fillId="118" borderId="147" xfId="1" applyFont="1" applyFill="1" applyBorder="1" applyAlignment="1" applyProtection="1">
      <alignment horizontal="center" vertical="center" wrapText="1"/>
      <protection locked="0"/>
    </xf>
    <xf numFmtId="170" fontId="51" fillId="119" borderId="11" xfId="1" applyFont="1" applyFill="1" applyBorder="1" applyAlignment="1" applyProtection="1">
      <alignment horizontal="center" vertical="center" wrapText="1"/>
      <protection locked="0"/>
    </xf>
    <xf numFmtId="170" fontId="52" fillId="119" borderId="11" xfId="1" applyFont="1" applyFill="1" applyBorder="1" applyAlignment="1" applyProtection="1">
      <alignment horizontal="center" vertical="center" wrapText="1"/>
    </xf>
    <xf numFmtId="170" fontId="70" fillId="120" borderId="90" xfId="1" applyFont="1" applyFill="1" applyBorder="1" applyAlignment="1" applyProtection="1">
      <alignment horizontal="center" vertical="center"/>
      <protection locked="0"/>
    </xf>
    <xf numFmtId="170" fontId="70" fillId="118" borderId="84" xfId="1" applyFont="1" applyFill="1" applyBorder="1" applyAlignment="1" applyProtection="1">
      <alignment horizontal="center" vertical="center" wrapText="1"/>
      <protection locked="0"/>
    </xf>
    <xf numFmtId="170" fontId="70" fillId="120" borderId="130" xfId="1" applyFont="1" applyFill="1" applyBorder="1" applyAlignment="1" applyProtection="1">
      <alignment horizontal="center" vertical="center"/>
      <protection locked="0"/>
    </xf>
    <xf numFmtId="170" fontId="70" fillId="118" borderId="141" xfId="1" applyFont="1" applyFill="1" applyBorder="1" applyAlignment="1" applyProtection="1">
      <alignment horizontal="center" vertical="center" wrapText="1"/>
      <protection locked="0"/>
    </xf>
    <xf numFmtId="170" fontId="70" fillId="120" borderId="98" xfId="1" applyFont="1" applyFill="1" applyBorder="1" applyAlignment="1" applyProtection="1">
      <alignment horizontal="center" vertical="center"/>
      <protection locked="0"/>
    </xf>
    <xf numFmtId="170" fontId="70" fillId="118" borderId="97" xfId="1" applyFont="1" applyFill="1" applyBorder="1" applyAlignment="1" applyProtection="1">
      <alignment horizontal="center" vertical="center" wrapText="1"/>
      <protection locked="0"/>
    </xf>
    <xf numFmtId="170" fontId="70" fillId="118" borderId="142" xfId="1" applyFont="1" applyFill="1" applyBorder="1" applyAlignment="1" applyProtection="1">
      <alignment horizontal="center" vertical="center" wrapText="1"/>
      <protection locked="0"/>
    </xf>
    <xf numFmtId="170" fontId="51" fillId="119" borderId="13" xfId="1" applyFont="1" applyFill="1" applyBorder="1" applyAlignment="1" applyProtection="1">
      <alignment horizontal="center" vertical="center" wrapText="1"/>
      <protection locked="0"/>
    </xf>
    <xf numFmtId="170" fontId="52" fillId="119" borderId="13" xfId="1" applyFont="1" applyFill="1" applyBorder="1" applyAlignment="1" applyProtection="1">
      <alignment horizontal="center" vertical="center" wrapText="1"/>
    </xf>
    <xf numFmtId="170" fontId="70" fillId="120" borderId="91" xfId="1" applyFont="1" applyFill="1" applyBorder="1" applyAlignment="1" applyProtection="1">
      <alignment horizontal="center" vertical="center"/>
      <protection locked="0"/>
    </xf>
    <xf numFmtId="170" fontId="70" fillId="118" borderId="85" xfId="1" applyFont="1" applyFill="1" applyBorder="1" applyAlignment="1" applyProtection="1">
      <alignment horizontal="center" vertical="center" wrapText="1"/>
      <protection locked="0"/>
    </xf>
    <xf numFmtId="170" fontId="70" fillId="120" borderId="152" xfId="1" applyFont="1" applyFill="1" applyBorder="1" applyAlignment="1" applyProtection="1">
      <alignment horizontal="center" vertical="center"/>
      <protection locked="0"/>
    </xf>
    <xf numFmtId="170" fontId="51" fillId="121" borderId="75" xfId="1" applyFont="1" applyFill="1" applyBorder="1" applyAlignment="1" applyProtection="1">
      <alignment horizontal="center" vertical="center" wrapText="1"/>
      <protection locked="0"/>
    </xf>
    <xf numFmtId="170" fontId="52" fillId="121" borderId="75" xfId="1" applyFont="1" applyFill="1" applyBorder="1" applyAlignment="1" applyProtection="1">
      <alignment horizontal="center" vertical="center" wrapText="1"/>
    </xf>
    <xf numFmtId="170" fontId="70" fillId="121" borderId="98" xfId="1" applyFont="1" applyFill="1" applyBorder="1" applyAlignment="1" applyProtection="1">
      <alignment horizontal="center" vertical="center"/>
      <protection locked="0"/>
    </xf>
    <xf numFmtId="170" fontId="70" fillId="121" borderId="132" xfId="1" applyFont="1" applyFill="1" applyBorder="1" applyAlignment="1" applyProtection="1">
      <alignment horizontal="center" vertical="center"/>
      <protection locked="0"/>
    </xf>
    <xf numFmtId="170" fontId="51" fillId="121" borderId="26" xfId="1" applyFont="1" applyFill="1" applyBorder="1" applyAlignment="1" applyProtection="1">
      <alignment horizontal="center" vertical="center" wrapText="1"/>
      <protection locked="0"/>
    </xf>
    <xf numFmtId="170" fontId="52" fillId="121" borderId="26" xfId="1" applyFont="1" applyFill="1" applyBorder="1" applyAlignment="1" applyProtection="1">
      <alignment horizontal="center" vertical="center" wrapText="1"/>
    </xf>
    <xf numFmtId="170" fontId="70" fillId="121" borderId="94" xfId="1" applyFont="1" applyFill="1" applyBorder="1" applyAlignment="1" applyProtection="1">
      <alignment horizontal="center" vertical="center"/>
      <protection locked="0"/>
    </xf>
    <xf numFmtId="170" fontId="70" fillId="121" borderId="131" xfId="1" applyFont="1" applyFill="1" applyBorder="1" applyAlignment="1" applyProtection="1">
      <alignment horizontal="center" vertical="center"/>
      <protection locked="0"/>
    </xf>
    <xf numFmtId="170" fontId="51" fillId="121" borderId="11" xfId="1" applyFont="1" applyFill="1" applyBorder="1" applyAlignment="1" applyProtection="1">
      <alignment horizontal="center" vertical="center" wrapText="1"/>
      <protection locked="0"/>
    </xf>
    <xf numFmtId="170" fontId="52" fillId="121" borderId="11" xfId="1" applyFont="1" applyFill="1" applyBorder="1" applyAlignment="1" applyProtection="1">
      <alignment horizontal="center" vertical="center" wrapText="1"/>
    </xf>
    <xf numFmtId="170" fontId="70" fillId="121" borderId="90" xfId="1" applyFont="1" applyFill="1" applyBorder="1" applyAlignment="1" applyProtection="1">
      <alignment horizontal="center" vertical="center"/>
      <protection locked="0"/>
    </xf>
    <xf numFmtId="170" fontId="70" fillId="121" borderId="130" xfId="1" applyFont="1" applyFill="1" applyBorder="1" applyAlignment="1" applyProtection="1">
      <alignment horizontal="center" vertical="center"/>
      <protection locked="0"/>
    </xf>
    <xf numFmtId="170" fontId="51" fillId="121" borderId="13" xfId="1" applyFont="1" applyFill="1" applyBorder="1" applyAlignment="1" applyProtection="1">
      <alignment horizontal="center" vertical="center" wrapText="1"/>
      <protection locked="0"/>
    </xf>
    <xf numFmtId="170" fontId="52" fillId="121" borderId="13" xfId="1" applyFont="1" applyFill="1" applyBorder="1" applyAlignment="1" applyProtection="1">
      <alignment horizontal="center" vertical="center" wrapText="1"/>
    </xf>
    <xf numFmtId="170" fontId="70" fillId="121" borderId="91" xfId="1" applyFont="1" applyFill="1" applyBorder="1" applyAlignment="1" applyProtection="1">
      <alignment horizontal="center" vertical="center"/>
      <protection locked="0"/>
    </xf>
    <xf numFmtId="170" fontId="70" fillId="121" borderId="152" xfId="1" applyFont="1" applyFill="1" applyBorder="1" applyAlignment="1" applyProtection="1">
      <alignment horizontal="center" vertical="center"/>
      <protection locked="0"/>
    </xf>
    <xf numFmtId="170" fontId="51" fillId="121" borderId="105" xfId="1" applyFont="1" applyFill="1" applyBorder="1" applyAlignment="1" applyProtection="1">
      <alignment horizontal="center" vertical="center" wrapText="1"/>
      <protection locked="0"/>
    </xf>
    <xf numFmtId="170" fontId="52" fillId="121" borderId="105" xfId="1" applyFont="1" applyFill="1" applyBorder="1" applyAlignment="1" applyProtection="1">
      <alignment horizontal="center" vertical="center" wrapText="1"/>
    </xf>
    <xf numFmtId="170" fontId="70" fillId="121" borderId="109" xfId="1" applyFont="1" applyFill="1" applyBorder="1" applyAlignment="1" applyProtection="1">
      <alignment horizontal="center" vertical="center"/>
      <protection locked="0"/>
    </xf>
    <xf numFmtId="170" fontId="70" fillId="121" borderId="122" xfId="1" applyFont="1" applyFill="1" applyBorder="1" applyAlignment="1" applyProtection="1">
      <alignment horizontal="center" vertical="center"/>
      <protection locked="0"/>
    </xf>
    <xf numFmtId="170" fontId="70" fillId="118" borderId="42" xfId="1" applyFont="1" applyFill="1" applyBorder="1" applyAlignment="1" applyProtection="1">
      <alignment horizontal="center" vertical="center" wrapText="1"/>
      <protection locked="0"/>
    </xf>
    <xf numFmtId="170" fontId="70" fillId="118" borderId="40" xfId="1" applyFont="1" applyFill="1" applyBorder="1" applyAlignment="1" applyProtection="1">
      <alignment horizontal="center" vertical="center" wrapText="1"/>
      <protection locked="0"/>
    </xf>
    <xf numFmtId="170" fontId="70" fillId="122" borderId="117" xfId="1" applyFont="1" applyFill="1" applyBorder="1" applyAlignment="1" applyProtection="1">
      <alignment horizontal="center" vertical="center" wrapText="1"/>
      <protection locked="0"/>
    </xf>
    <xf numFmtId="170" fontId="51" fillId="120" borderId="115" xfId="1" applyFont="1" applyFill="1" applyBorder="1" applyAlignment="1" applyProtection="1">
      <alignment horizontal="center" vertical="center" wrapText="1"/>
      <protection locked="0"/>
    </xf>
    <xf numFmtId="170" fontId="76" fillId="120" borderId="115" xfId="1" applyFont="1" applyFill="1" applyBorder="1" applyAlignment="1" applyProtection="1">
      <alignment horizontal="center" vertical="center" wrapText="1"/>
    </xf>
    <xf numFmtId="170" fontId="70" fillId="120" borderId="118" xfId="1" applyFont="1" applyFill="1" applyBorder="1" applyAlignment="1" applyProtection="1">
      <alignment horizontal="center" vertical="center"/>
      <protection locked="0"/>
    </xf>
    <xf numFmtId="170" fontId="70" fillId="122" borderId="104" xfId="1" applyFont="1" applyFill="1" applyBorder="1" applyAlignment="1" applyProtection="1">
      <alignment horizontal="center" vertical="center" wrapText="1"/>
      <protection locked="0"/>
    </xf>
    <xf numFmtId="170" fontId="51" fillId="120" borderId="105" xfId="1" applyFont="1" applyFill="1" applyBorder="1" applyAlignment="1" applyProtection="1">
      <alignment horizontal="center" vertical="center" wrapText="1"/>
      <protection locked="0"/>
    </xf>
    <xf numFmtId="170" fontId="76" fillId="120" borderId="105" xfId="1" applyFont="1" applyFill="1" applyBorder="1" applyAlignment="1" applyProtection="1">
      <alignment horizontal="center" vertical="center" wrapText="1"/>
    </xf>
    <xf numFmtId="170" fontId="70" fillId="122" borderId="141" xfId="1" applyFont="1" applyFill="1" applyBorder="1" applyAlignment="1" applyProtection="1">
      <alignment horizontal="center" vertical="center" wrapText="1"/>
      <protection locked="0"/>
    </xf>
    <xf numFmtId="170" fontId="51" fillId="120" borderId="75" xfId="1" applyFont="1" applyFill="1" applyBorder="1" applyAlignment="1" applyProtection="1">
      <alignment horizontal="center" vertical="center" wrapText="1"/>
      <protection locked="0"/>
    </xf>
    <xf numFmtId="170" fontId="76" fillId="120" borderId="75" xfId="1" applyFont="1" applyFill="1" applyBorder="1" applyAlignment="1" applyProtection="1">
      <alignment horizontal="center" vertical="center" wrapText="1"/>
    </xf>
    <xf numFmtId="170" fontId="70" fillId="122" borderId="97" xfId="1" applyFont="1" applyFill="1" applyBorder="1" applyAlignment="1" applyProtection="1">
      <alignment horizontal="center" vertical="center" wrapText="1"/>
      <protection locked="0"/>
    </xf>
    <xf numFmtId="170" fontId="70" fillId="122" borderId="148" xfId="1" applyFont="1" applyFill="1" applyBorder="1" applyAlignment="1" applyProtection="1">
      <alignment horizontal="center" vertical="center" wrapText="1"/>
      <protection locked="0"/>
    </xf>
    <xf numFmtId="170" fontId="51" fillId="120" borderId="26" xfId="1" applyFont="1" applyFill="1" applyBorder="1" applyAlignment="1" applyProtection="1">
      <alignment horizontal="center" vertical="center" wrapText="1"/>
      <protection locked="0"/>
    </xf>
    <xf numFmtId="170" fontId="76" fillId="120" borderId="26" xfId="1" applyFont="1" applyFill="1" applyBorder="1" applyAlignment="1" applyProtection="1">
      <alignment horizontal="center" vertical="center" wrapText="1"/>
    </xf>
    <xf numFmtId="170" fontId="70" fillId="122" borderId="86" xfId="1" applyFont="1" applyFill="1" applyBorder="1" applyAlignment="1" applyProtection="1">
      <alignment horizontal="center" vertical="center" wrapText="1"/>
      <protection locked="0"/>
    </xf>
    <xf numFmtId="170" fontId="70" fillId="122" borderId="147" xfId="1" applyFont="1" applyFill="1" applyBorder="1" applyAlignment="1" applyProtection="1">
      <alignment horizontal="center" vertical="center" wrapText="1"/>
      <protection locked="0"/>
    </xf>
    <xf numFmtId="170" fontId="51" fillId="120" borderId="11" xfId="1" applyFont="1" applyFill="1" applyBorder="1" applyAlignment="1" applyProtection="1">
      <alignment horizontal="center" vertical="center" wrapText="1"/>
      <protection locked="0"/>
    </xf>
    <xf numFmtId="170" fontId="76" fillId="120" borderId="11" xfId="1" applyFont="1" applyFill="1" applyBorder="1" applyAlignment="1" applyProtection="1">
      <alignment horizontal="center" vertical="center" wrapText="1"/>
    </xf>
    <xf numFmtId="170" fontId="70" fillId="122" borderId="84" xfId="1" applyFont="1" applyFill="1" applyBorder="1" applyAlignment="1" applyProtection="1">
      <alignment horizontal="center" vertical="center" wrapText="1"/>
      <protection locked="0"/>
    </xf>
    <xf numFmtId="170" fontId="70" fillId="122" borderId="124" xfId="1" applyFont="1" applyFill="1" applyBorder="1" applyAlignment="1" applyProtection="1">
      <alignment horizontal="center" vertical="center" wrapText="1"/>
      <protection locked="0"/>
    </xf>
    <xf numFmtId="170" fontId="70" fillId="122" borderId="121" xfId="1" applyFont="1" applyFill="1" applyBorder="1" applyAlignment="1" applyProtection="1">
      <alignment horizontal="center" vertical="center" wrapText="1"/>
      <protection locked="0"/>
    </xf>
    <xf numFmtId="0" fontId="70" fillId="4" borderId="135" xfId="327" applyFont="1" applyFill="1" applyBorder="1" applyAlignment="1">
      <alignment horizontal="center" vertical="center"/>
    </xf>
    <xf numFmtId="184" fontId="70" fillId="4" borderId="13" xfId="327" applyNumberFormat="1" applyFont="1" applyFill="1" applyBorder="1" applyAlignment="1">
      <alignment horizontal="center" vertical="center"/>
    </xf>
    <xf numFmtId="184" fontId="51" fillId="4" borderId="13" xfId="327" applyNumberFormat="1" applyFont="1" applyFill="1" applyBorder="1" applyAlignment="1">
      <alignment horizontal="center" vertical="center"/>
    </xf>
    <xf numFmtId="184" fontId="70" fillId="4" borderId="14" xfId="327" applyNumberFormat="1" applyFont="1" applyFill="1" applyBorder="1" applyAlignment="1">
      <alignment horizontal="center" vertical="center"/>
    </xf>
    <xf numFmtId="184" fontId="70" fillId="4" borderId="85" xfId="327" applyNumberFormat="1" applyFont="1" applyFill="1" applyBorder="1" applyAlignment="1">
      <alignment horizontal="center" vertical="center"/>
    </xf>
    <xf numFmtId="170" fontId="70" fillId="0" borderId="91" xfId="1" applyFont="1" applyFill="1" applyBorder="1" applyAlignment="1" applyProtection="1">
      <alignment horizontal="center" vertical="center"/>
      <protection locked="0"/>
    </xf>
    <xf numFmtId="170" fontId="70" fillId="0" borderId="109" xfId="1" applyFont="1" applyFill="1" applyBorder="1" applyAlignment="1" applyProtection="1">
      <alignment horizontal="center" vertical="center"/>
      <protection locked="0"/>
    </xf>
    <xf numFmtId="170" fontId="70" fillId="0" borderId="121" xfId="1" applyFont="1" applyFill="1" applyBorder="1" applyAlignment="1" applyProtection="1">
      <alignment horizontal="center" vertical="center" wrapText="1"/>
      <protection locked="0"/>
    </xf>
    <xf numFmtId="170" fontId="70" fillId="28" borderId="142" xfId="1" applyFont="1" applyFill="1" applyBorder="1" applyAlignment="1" applyProtection="1">
      <alignment horizontal="center" vertical="center" wrapText="1"/>
      <protection locked="0"/>
    </xf>
    <xf numFmtId="170" fontId="70" fillId="28" borderId="85" xfId="1" applyFont="1" applyFill="1" applyBorder="1" applyAlignment="1" applyProtection="1">
      <alignment horizontal="center" vertical="center" wrapText="1"/>
      <protection locked="0"/>
    </xf>
    <xf numFmtId="170" fontId="70" fillId="116" borderId="40" xfId="1" applyFont="1" applyFill="1" applyBorder="1" applyAlignment="1" applyProtection="1">
      <alignment horizontal="center" vertical="center" wrapText="1"/>
      <protection locked="0"/>
    </xf>
    <xf numFmtId="170" fontId="70" fillId="116" borderId="42" xfId="1" applyFont="1" applyFill="1" applyBorder="1" applyAlignment="1" applyProtection="1">
      <alignment horizontal="center" vertical="center" wrapText="1"/>
      <protection locked="0"/>
    </xf>
    <xf numFmtId="170" fontId="70" fillId="116" borderId="104" xfId="1" applyFont="1" applyFill="1" applyBorder="1" applyAlignment="1" applyProtection="1">
      <alignment horizontal="center" vertical="center" wrapText="1"/>
      <protection locked="0"/>
    </xf>
    <xf numFmtId="170" fontId="52" fillId="115" borderId="105" xfId="1" applyFont="1" applyFill="1" applyBorder="1" applyAlignment="1" applyProtection="1">
      <alignment horizontal="center" vertical="center" wrapText="1"/>
    </xf>
    <xf numFmtId="170" fontId="70" fillId="115" borderId="122" xfId="1" applyFont="1" applyFill="1" applyBorder="1" applyAlignment="1" applyProtection="1">
      <alignment horizontal="center" vertical="center"/>
      <protection locked="0"/>
    </xf>
    <xf numFmtId="170" fontId="70" fillId="116" borderId="71" xfId="1" applyFont="1" applyFill="1" applyBorder="1" applyAlignment="1" applyProtection="1">
      <alignment horizontal="center" vertical="center" wrapText="1"/>
      <protection locked="0"/>
    </xf>
    <xf numFmtId="0" fontId="70" fillId="4" borderId="20" xfId="327" applyFont="1" applyFill="1" applyBorder="1" applyAlignment="1">
      <alignment horizontal="center" vertical="center"/>
    </xf>
    <xf numFmtId="170" fontId="70" fillId="0" borderId="39" xfId="1" applyFont="1" applyFill="1" applyBorder="1" applyAlignment="1" applyProtection="1">
      <alignment horizontal="center" vertical="center"/>
      <protection locked="0"/>
    </xf>
    <xf numFmtId="170" fontId="70" fillId="0" borderId="27" xfId="1" applyFont="1" applyFill="1" applyBorder="1" applyAlignment="1" applyProtection="1">
      <alignment horizontal="center" vertical="center"/>
      <protection locked="0"/>
    </xf>
    <xf numFmtId="0" fontId="70" fillId="81" borderId="13" xfId="327" applyFont="1" applyFill="1" applyBorder="1" applyAlignment="1">
      <alignment horizontal="center" vertical="center" wrapText="1"/>
    </xf>
    <xf numFmtId="0" fontId="70" fillId="28" borderId="13" xfId="327" applyFont="1" applyFill="1" applyBorder="1" applyAlignment="1">
      <alignment horizontal="center" vertical="center"/>
    </xf>
    <xf numFmtId="170" fontId="70" fillId="111" borderId="90" xfId="1" applyFont="1" applyFill="1" applyBorder="1" applyAlignment="1" applyProtection="1">
      <alignment horizontal="center" vertical="center"/>
      <protection locked="0"/>
    </xf>
    <xf numFmtId="170" fontId="70" fillId="113" borderId="84" xfId="1" applyFont="1" applyFill="1" applyBorder="1" applyAlignment="1" applyProtection="1">
      <alignment horizontal="center" vertical="center" wrapText="1"/>
      <protection locked="0"/>
    </xf>
    <xf numFmtId="170" fontId="70" fillId="111" borderId="39" xfId="1" applyFont="1" applyFill="1" applyBorder="1" applyAlignment="1" applyProtection="1">
      <alignment horizontal="center" vertical="center"/>
      <protection locked="0"/>
    </xf>
    <xf numFmtId="170" fontId="70" fillId="111" borderId="94" xfId="1" applyFont="1" applyFill="1" applyBorder="1" applyAlignment="1" applyProtection="1">
      <alignment horizontal="center" vertical="center"/>
      <protection locked="0"/>
    </xf>
    <xf numFmtId="170" fontId="70" fillId="113" borderId="86" xfId="1" applyFont="1" applyFill="1" applyBorder="1" applyAlignment="1" applyProtection="1">
      <alignment horizontal="center" vertical="center" wrapText="1"/>
      <protection locked="0"/>
    </xf>
    <xf numFmtId="170" fontId="70" fillId="111" borderId="27" xfId="1" applyFont="1" applyFill="1" applyBorder="1" applyAlignment="1" applyProtection="1">
      <alignment horizontal="center" vertical="center"/>
      <protection locked="0"/>
    </xf>
    <xf numFmtId="184" fontId="51" fillId="0" borderId="69" xfId="327" applyNumberFormat="1" applyFont="1" applyBorder="1" applyAlignment="1">
      <alignment horizontal="center" vertical="center"/>
    </xf>
    <xf numFmtId="184" fontId="70" fillId="0" borderId="69" xfId="327" applyNumberFormat="1" applyFont="1" applyBorder="1" applyAlignment="1">
      <alignment horizontal="center" vertical="center"/>
    </xf>
    <xf numFmtId="0" fontId="70" fillId="0" borderId="73" xfId="327" applyFont="1" applyBorder="1" applyAlignment="1">
      <alignment horizontal="center" vertical="center"/>
    </xf>
    <xf numFmtId="184" fontId="70" fillId="0" borderId="83" xfId="327" applyNumberFormat="1" applyFont="1" applyBorder="1" applyAlignment="1">
      <alignment horizontal="center" vertical="center"/>
    </xf>
    <xf numFmtId="184" fontId="70" fillId="4" borderId="171" xfId="327" applyNumberFormat="1" applyFont="1" applyFill="1" applyBorder="1" applyAlignment="1">
      <alignment horizontal="center" vertical="center"/>
    </xf>
    <xf numFmtId="184" fontId="70" fillId="4" borderId="172" xfId="327" applyNumberFormat="1" applyFont="1" applyFill="1" applyBorder="1" applyAlignment="1">
      <alignment horizontal="center" vertical="center"/>
    </xf>
    <xf numFmtId="0" fontId="70" fillId="4" borderId="173" xfId="327" applyFont="1" applyFill="1" applyBorder="1" applyAlignment="1">
      <alignment horizontal="center" vertical="center"/>
    </xf>
    <xf numFmtId="184" fontId="70" fillId="4" borderId="174" xfId="327" applyNumberFormat="1" applyFont="1" applyFill="1" applyBorder="1" applyAlignment="1">
      <alignment horizontal="center" vertical="center"/>
    </xf>
    <xf numFmtId="184" fontId="70" fillId="4" borderId="175" xfId="327" applyNumberFormat="1" applyFont="1" applyFill="1" applyBorder="1" applyAlignment="1">
      <alignment horizontal="center" vertical="center"/>
    </xf>
    <xf numFmtId="0" fontId="9" fillId="80" borderId="170" xfId="327" applyFont="1" applyFill="1" applyBorder="1" applyAlignment="1">
      <alignment horizontal="center" vertical="center"/>
    </xf>
    <xf numFmtId="184" fontId="70" fillId="4" borderId="9" xfId="327" applyNumberFormat="1" applyFont="1" applyFill="1" applyBorder="1" applyAlignment="1">
      <alignment horizontal="center" vertical="center"/>
    </xf>
    <xf numFmtId="184" fontId="70" fillId="4" borderId="82" xfId="327" applyNumberFormat="1" applyFont="1" applyFill="1" applyBorder="1" applyAlignment="1">
      <alignment horizontal="center" vertical="center"/>
    </xf>
    <xf numFmtId="184" fontId="70" fillId="4" borderId="176" xfId="327" applyNumberFormat="1" applyFont="1" applyFill="1" applyBorder="1" applyAlignment="1">
      <alignment horizontal="center" vertical="center"/>
    </xf>
    <xf numFmtId="184" fontId="70" fillId="4" borderId="8" xfId="327" applyNumberFormat="1" applyFont="1" applyFill="1" applyBorder="1" applyAlignment="1">
      <alignment horizontal="center" vertical="center"/>
    </xf>
    <xf numFmtId="184" fontId="67" fillId="4" borderId="8" xfId="327" applyNumberFormat="1" applyFont="1" applyFill="1" applyBorder="1" applyAlignment="1">
      <alignment horizontal="center" vertical="center"/>
    </xf>
    <xf numFmtId="0" fontId="9" fillId="80" borderId="69" xfId="327" applyFont="1" applyFill="1" applyBorder="1" applyAlignment="1">
      <alignment horizontal="center" vertical="center" wrapText="1"/>
    </xf>
    <xf numFmtId="0" fontId="9" fillId="80" borderId="69" xfId="327" applyFont="1" applyFill="1" applyBorder="1" applyAlignment="1">
      <alignment horizontal="center" vertical="center"/>
    </xf>
    <xf numFmtId="0" fontId="9" fillId="80" borderId="73" xfId="327" applyFont="1" applyFill="1" applyBorder="1" applyAlignment="1">
      <alignment horizontal="center" vertical="center"/>
    </xf>
    <xf numFmtId="0" fontId="9" fillId="80" borderId="83" xfId="327" applyFont="1" applyFill="1" applyBorder="1" applyAlignment="1">
      <alignment horizontal="center" vertical="center"/>
    </xf>
    <xf numFmtId="184" fontId="51" fillId="4" borderId="40" xfId="327" applyNumberFormat="1" applyFont="1" applyFill="1" applyBorder="1" applyAlignment="1">
      <alignment horizontal="center" vertical="center"/>
    </xf>
    <xf numFmtId="184" fontId="51" fillId="4" borderId="11" xfId="327" applyNumberFormat="1" applyFont="1" applyFill="1" applyBorder="1" applyAlignment="1">
      <alignment horizontal="center" vertical="center"/>
    </xf>
    <xf numFmtId="184" fontId="51" fillId="4" borderId="41" xfId="327" applyNumberFormat="1" applyFont="1" applyFill="1" applyBorder="1" applyAlignment="1">
      <alignment horizontal="center" vertical="center"/>
    </xf>
    <xf numFmtId="184" fontId="51" fillId="4" borderId="95" xfId="327" applyNumberFormat="1" applyFont="1" applyFill="1" applyBorder="1" applyAlignment="1">
      <alignment horizontal="center" vertical="center"/>
    </xf>
    <xf numFmtId="184" fontId="70" fillId="0" borderId="170" xfId="327" applyNumberFormat="1" applyFont="1" applyBorder="1" applyAlignment="1">
      <alignment horizontal="center" vertical="center"/>
    </xf>
    <xf numFmtId="0" fontId="70" fillId="80" borderId="29" xfId="327" applyFont="1" applyFill="1" applyBorder="1" applyAlignment="1">
      <alignment horizontal="center" vertical="center" wrapText="1"/>
    </xf>
    <xf numFmtId="0" fontId="51" fillId="4" borderId="127" xfId="327" applyFont="1" applyFill="1" applyBorder="1" applyAlignment="1">
      <alignment horizontal="center" vertical="center"/>
    </xf>
    <xf numFmtId="0" fontId="51" fillId="4" borderId="43" xfId="327" applyFont="1" applyFill="1" applyBorder="1" applyAlignment="1">
      <alignment horizontal="center" vertical="center"/>
    </xf>
    <xf numFmtId="184" fontId="51" fillId="4" borderId="84" xfId="327" applyNumberFormat="1" applyFont="1" applyFill="1" applyBorder="1" applyAlignment="1">
      <alignment horizontal="center" vertical="center"/>
    </xf>
    <xf numFmtId="184" fontId="51" fillId="4" borderId="39" xfId="327" applyNumberFormat="1" applyFont="1" applyFill="1" applyBorder="1" applyAlignment="1">
      <alignment horizontal="center" vertical="center"/>
    </xf>
    <xf numFmtId="0" fontId="51" fillId="4" borderId="45" xfId="327" applyFont="1" applyFill="1" applyBorder="1" applyAlignment="1">
      <alignment horizontal="center" vertical="center"/>
    </xf>
    <xf numFmtId="184" fontId="51" fillId="4" borderId="85" xfId="327" applyNumberFormat="1" applyFont="1" applyFill="1" applyBorder="1" applyAlignment="1">
      <alignment horizontal="center" vertical="center"/>
    </xf>
    <xf numFmtId="184" fontId="51" fillId="4" borderId="14" xfId="327" applyNumberFormat="1" applyFont="1" applyFill="1" applyBorder="1" applyAlignment="1">
      <alignment horizontal="center" vertical="center"/>
    </xf>
    <xf numFmtId="0" fontId="70" fillId="80" borderId="6" xfId="327" applyFont="1" applyFill="1" applyBorder="1" applyAlignment="1">
      <alignment horizontal="center" vertical="center" wrapText="1"/>
    </xf>
    <xf numFmtId="0" fontId="70" fillId="80" borderId="32" xfId="327" applyFont="1" applyFill="1" applyBorder="1" applyAlignment="1">
      <alignment horizontal="center" vertical="center" wrapText="1"/>
    </xf>
    <xf numFmtId="0" fontId="70" fillId="80" borderId="74" xfId="327" applyFont="1" applyFill="1" applyBorder="1" applyAlignment="1">
      <alignment horizontal="center" vertical="center" wrapText="1"/>
    </xf>
    <xf numFmtId="0" fontId="70" fillId="4" borderId="12" xfId="327" applyFont="1" applyFill="1" applyBorder="1" applyAlignment="1">
      <alignment horizontal="center" vertical="center" wrapText="1"/>
    </xf>
    <xf numFmtId="0" fontId="70" fillId="4" borderId="17" xfId="327" applyFont="1" applyFill="1" applyBorder="1" applyAlignment="1">
      <alignment horizontal="center" vertical="center" wrapText="1"/>
    </xf>
    <xf numFmtId="0" fontId="70" fillId="4" borderId="85" xfId="327" applyFont="1" applyFill="1" applyBorder="1" applyAlignment="1">
      <alignment horizontal="center" vertical="center" wrapText="1"/>
    </xf>
    <xf numFmtId="0" fontId="51" fillId="0" borderId="88" xfId="327" applyFont="1" applyBorder="1" applyAlignment="1">
      <alignment horizontal="center" vertical="center"/>
    </xf>
    <xf numFmtId="0" fontId="51" fillId="0" borderId="158" xfId="327" applyFont="1" applyBorder="1" applyAlignment="1">
      <alignment horizontal="center" vertical="center"/>
    </xf>
    <xf numFmtId="0" fontId="51" fillId="0" borderId="155" xfId="327" applyFont="1" applyBorder="1" applyAlignment="1">
      <alignment horizontal="left" vertical="center" wrapText="1"/>
    </xf>
    <xf numFmtId="0" fontId="51" fillId="0" borderId="167" xfId="327" applyFont="1" applyBorder="1" applyAlignment="1">
      <alignment horizontal="left" vertical="center" wrapText="1"/>
    </xf>
    <xf numFmtId="0" fontId="69" fillId="0" borderId="34" xfId="327" applyFont="1" applyBorder="1" applyAlignment="1">
      <alignment horizontal="center" vertical="center" wrapText="1"/>
    </xf>
    <xf numFmtId="0" fontId="69" fillId="0" borderId="18" xfId="327" applyFont="1" applyBorder="1" applyAlignment="1">
      <alignment horizontal="center" vertical="center" wrapText="1"/>
    </xf>
    <xf numFmtId="0" fontId="70" fillId="80" borderId="29" xfId="327" applyFont="1" applyFill="1" applyBorder="1" applyAlignment="1">
      <alignment horizontal="center" vertical="center" wrapText="1"/>
    </xf>
    <xf numFmtId="0" fontId="70" fillId="80" borderId="103" xfId="327" applyFont="1" applyFill="1" applyBorder="1" applyAlignment="1">
      <alignment horizontal="center" vertical="center" wrapText="1"/>
    </xf>
    <xf numFmtId="0" fontId="51" fillId="0" borderId="113" xfId="327" applyFont="1" applyBorder="1" applyAlignment="1">
      <alignment horizontal="center" vertical="center"/>
    </xf>
    <xf numFmtId="0" fontId="51" fillId="0" borderId="87" xfId="327" applyFont="1" applyBorder="1" applyAlignment="1">
      <alignment horizontal="center" vertical="center"/>
    </xf>
    <xf numFmtId="0" fontId="51" fillId="0" borderId="103" xfId="327" applyFont="1" applyBorder="1" applyAlignment="1">
      <alignment horizontal="center" vertical="center"/>
    </xf>
    <xf numFmtId="0" fontId="51" fillId="0" borderId="126" xfId="327" applyFont="1" applyBorder="1" applyAlignment="1">
      <alignment horizontal="center" vertical="center" wrapText="1"/>
    </xf>
    <xf numFmtId="0" fontId="51" fillId="0" borderId="38" xfId="327" applyFont="1" applyBorder="1" applyAlignment="1">
      <alignment horizontal="center" vertical="center" wrapText="1"/>
    </xf>
    <xf numFmtId="0" fontId="51" fillId="0" borderId="108" xfId="327" applyFont="1" applyBorder="1" applyAlignment="1">
      <alignment horizontal="center" vertical="center" wrapText="1"/>
    </xf>
    <xf numFmtId="0" fontId="70" fillId="81" borderId="112" xfId="327" applyFont="1" applyFill="1" applyBorder="1" applyAlignment="1">
      <alignment horizontal="center" vertical="center" wrapText="1"/>
    </xf>
    <xf numFmtId="0" fontId="70" fillId="81" borderId="127" xfId="327" applyFont="1" applyFill="1" applyBorder="1" applyAlignment="1">
      <alignment horizontal="center" vertical="center" wrapText="1"/>
    </xf>
    <xf numFmtId="0" fontId="51" fillId="0" borderId="25" xfId="327" applyFont="1" applyBorder="1" applyAlignment="1">
      <alignment horizontal="center" vertical="center"/>
    </xf>
    <xf numFmtId="0" fontId="51" fillId="0" borderId="15" xfId="327" applyFont="1" applyBorder="1" applyAlignment="1">
      <alignment horizontal="center" vertical="center"/>
    </xf>
    <xf numFmtId="0" fontId="51" fillId="0" borderId="166" xfId="327" applyFont="1" applyBorder="1" applyAlignment="1">
      <alignment horizontal="left" vertical="center" wrapText="1"/>
    </xf>
    <xf numFmtId="0" fontId="69" fillId="0" borderId="20" xfId="327" applyFont="1" applyBorder="1" applyAlignment="1">
      <alignment horizontal="center" vertical="center" wrapText="1"/>
    </xf>
    <xf numFmtId="0" fontId="70" fillId="80" borderId="28" xfId="327" applyFont="1" applyFill="1" applyBorder="1" applyAlignment="1">
      <alignment horizontal="center" vertical="center" wrapText="1"/>
    </xf>
    <xf numFmtId="0" fontId="51" fillId="0" borderId="154" xfId="327" applyFont="1" applyBorder="1" applyAlignment="1">
      <alignment horizontal="left" vertical="center" wrapText="1"/>
    </xf>
    <xf numFmtId="0" fontId="69" fillId="0" borderId="0" xfId="327" applyFont="1" applyAlignment="1">
      <alignment horizontal="center" vertical="center" wrapText="1"/>
    </xf>
    <xf numFmtId="0" fontId="70" fillId="80" borderId="87" xfId="327" applyFont="1" applyFill="1" applyBorder="1" applyAlignment="1">
      <alignment horizontal="center" vertical="center" wrapText="1"/>
    </xf>
    <xf numFmtId="0" fontId="51" fillId="0" borderId="30" xfId="327" applyFont="1" applyBorder="1" applyAlignment="1">
      <alignment horizontal="left" vertical="center" wrapText="1"/>
    </xf>
    <xf numFmtId="0" fontId="51" fillId="0" borderId="108" xfId="327" applyFont="1" applyBorder="1" applyAlignment="1">
      <alignment horizontal="left"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5" fillId="4" borderId="0" xfId="327" applyFont="1" applyFill="1" applyAlignment="1">
      <alignment horizontal="center" vertical="center"/>
    </xf>
    <xf numFmtId="0" fontId="70" fillId="81" borderId="138" xfId="327" applyFont="1" applyFill="1" applyBorder="1" applyAlignment="1">
      <alignment horizontal="center" vertical="center" wrapText="1"/>
    </xf>
    <xf numFmtId="0" fontId="70" fillId="81" borderId="139" xfId="327" applyFont="1" applyFill="1" applyBorder="1" applyAlignment="1">
      <alignment horizontal="center" vertical="center" wrapText="1"/>
    </xf>
    <xf numFmtId="0" fontId="70" fillId="81" borderId="137" xfId="327" applyFont="1" applyFill="1" applyBorder="1" applyAlignment="1">
      <alignment horizontal="center" vertical="center" wrapText="1"/>
    </xf>
    <xf numFmtId="0" fontId="51" fillId="0" borderId="114" xfId="327" applyFont="1" applyBorder="1" applyAlignment="1">
      <alignment horizontal="left" vertical="center" wrapText="1"/>
    </xf>
    <xf numFmtId="0" fontId="51" fillId="0" borderId="121" xfId="327" applyFont="1" applyBorder="1" applyAlignment="1">
      <alignment horizontal="left" vertical="center" wrapText="1"/>
    </xf>
    <xf numFmtId="0" fontId="51" fillId="0" borderId="97" xfId="3315" applyFont="1" applyBorder="1" applyAlignment="1">
      <alignment horizontal="left" vertical="center" wrapText="1"/>
    </xf>
    <xf numFmtId="0" fontId="51" fillId="0" borderId="83" xfId="3315" applyFont="1" applyBorder="1" applyAlignment="1">
      <alignment horizontal="left" vertical="center" wrapText="1"/>
    </xf>
    <xf numFmtId="0" fontId="51" fillId="0" borderId="84" xfId="3315" applyFont="1" applyBorder="1" applyAlignment="1">
      <alignment horizontal="left" vertical="center" wrapText="1"/>
    </xf>
    <xf numFmtId="0" fontId="51" fillId="0" borderId="86" xfId="3315" applyFont="1" applyBorder="1" applyAlignment="1">
      <alignment horizontal="left" vertical="center" wrapText="1"/>
    </xf>
    <xf numFmtId="0" fontId="70" fillId="80" borderId="75" xfId="327" applyFont="1" applyFill="1" applyBorder="1" applyAlignment="1">
      <alignment horizontal="center" vertical="center" wrapText="1"/>
    </xf>
    <xf numFmtId="0" fontId="70" fillId="80" borderId="69" xfId="327" applyFont="1" applyFill="1" applyBorder="1" applyAlignment="1">
      <alignment horizontal="center" vertical="center" wrapText="1"/>
    </xf>
    <xf numFmtId="0" fontId="69" fillId="0" borderId="75" xfId="327" applyFont="1" applyBorder="1" applyAlignment="1">
      <alignment horizontal="center" vertical="center" wrapText="1"/>
    </xf>
    <xf numFmtId="0" fontId="69" fillId="0" borderId="69" xfId="327" applyFont="1" applyBorder="1" applyAlignment="1">
      <alignment horizontal="center" vertical="center" wrapText="1"/>
    </xf>
    <xf numFmtId="0" fontId="69" fillId="0" borderId="11" xfId="327" applyFont="1" applyBorder="1" applyAlignment="1">
      <alignment horizontal="center" vertical="center" wrapText="1"/>
    </xf>
    <xf numFmtId="0" fontId="69" fillId="0" borderId="26" xfId="327" applyFont="1" applyBorder="1" applyAlignment="1">
      <alignment horizontal="center" vertical="center" wrapText="1"/>
    </xf>
    <xf numFmtId="184" fontId="69" fillId="4" borderId="5" xfId="327" applyNumberFormat="1" applyFont="1" applyFill="1" applyBorder="1" applyAlignment="1">
      <alignment horizontal="center" vertical="center" wrapText="1"/>
    </xf>
    <xf numFmtId="184" fontId="69" fillId="4" borderId="10" xfId="327" applyNumberFormat="1" applyFont="1" applyFill="1" applyBorder="1" applyAlignment="1">
      <alignment horizontal="center" vertical="center" wrapText="1"/>
    </xf>
    <xf numFmtId="184" fontId="69" fillId="4" borderId="8" xfId="327" applyNumberFormat="1" applyFont="1" applyFill="1" applyBorder="1" applyAlignment="1">
      <alignment horizontal="center" vertical="center" wrapText="1"/>
    </xf>
    <xf numFmtId="0" fontId="70" fillId="80" borderId="11" xfId="327" applyFont="1" applyFill="1" applyBorder="1" applyAlignment="1">
      <alignment horizontal="center" vertical="center" wrapText="1"/>
    </xf>
    <xf numFmtId="0" fontId="70" fillId="80" borderId="26" xfId="327" applyFont="1" applyFill="1" applyBorder="1" applyAlignment="1">
      <alignment horizontal="center" vertical="center" wrapText="1"/>
    </xf>
    <xf numFmtId="0" fontId="51" fillId="0" borderId="38" xfId="327" applyFont="1" applyBorder="1" applyAlignment="1">
      <alignment horizontal="left" vertical="center" wrapText="1"/>
    </xf>
    <xf numFmtId="0" fontId="51" fillId="0" borderId="36" xfId="327" applyFont="1" applyBorder="1" applyAlignment="1">
      <alignment horizontal="left" vertical="center" wrapText="1"/>
    </xf>
    <xf numFmtId="0" fontId="69" fillId="0" borderId="87" xfId="327" applyFont="1" applyBorder="1" applyAlignment="1">
      <alignment horizontal="center" vertical="center" wrapText="1"/>
    </xf>
    <xf numFmtId="0" fontId="69" fillId="0" borderId="28" xfId="327" applyFont="1" applyBorder="1" applyAlignment="1">
      <alignment horizontal="center" vertical="center" wrapText="1"/>
    </xf>
    <xf numFmtId="0" fontId="70" fillId="82" borderId="87" xfId="327" applyFont="1" applyFill="1" applyBorder="1" applyAlignment="1">
      <alignment horizontal="center" vertical="center" wrapText="1"/>
    </xf>
    <xf numFmtId="0" fontId="70" fillId="82" borderId="28" xfId="327" applyFont="1" applyFill="1" applyBorder="1" applyAlignment="1">
      <alignment horizontal="center" vertical="center" wrapText="1"/>
    </xf>
    <xf numFmtId="0" fontId="51" fillId="0" borderId="113" xfId="3315" applyFont="1" applyBorder="1" applyAlignment="1">
      <alignment horizontal="left" vertical="center" wrapText="1"/>
    </xf>
    <xf numFmtId="0" fontId="51" fillId="0" borderId="28" xfId="3315" applyFont="1" applyBorder="1" applyAlignment="1">
      <alignment horizontal="left" vertical="center" wrapText="1"/>
    </xf>
    <xf numFmtId="0" fontId="69" fillId="0" borderId="112" xfId="327" applyFont="1" applyBorder="1" applyAlignment="1">
      <alignment horizontal="center" vertical="center" wrapText="1"/>
    </xf>
    <xf numFmtId="0" fontId="69" fillId="0" borderId="37" xfId="327" applyFont="1" applyBorder="1" applyAlignment="1">
      <alignment horizontal="center" vertical="center" wrapText="1"/>
    </xf>
    <xf numFmtId="0" fontId="70" fillId="80" borderId="113" xfId="327" applyFont="1" applyFill="1" applyBorder="1" applyAlignment="1">
      <alignment horizontal="center" vertical="center" wrapText="1"/>
    </xf>
    <xf numFmtId="0" fontId="51" fillId="4" borderId="126" xfId="327" applyFont="1" applyFill="1" applyBorder="1" applyAlignment="1">
      <alignment horizontal="center" vertical="center" wrapText="1"/>
    </xf>
    <xf numFmtId="0" fontId="51" fillId="4" borderId="38" xfId="327" applyFont="1" applyFill="1" applyBorder="1" applyAlignment="1">
      <alignment horizontal="center" vertical="center" wrapText="1"/>
    </xf>
    <xf numFmtId="0" fontId="69" fillId="0" borderId="35" xfId="327" applyFont="1" applyBorder="1" applyAlignment="1">
      <alignment horizontal="center" vertical="center" wrapText="1"/>
    </xf>
    <xf numFmtId="0" fontId="51" fillId="0" borderId="29" xfId="3315" applyFont="1" applyBorder="1" applyAlignment="1">
      <alignment horizontal="left" vertical="center" wrapText="1"/>
    </xf>
    <xf numFmtId="0" fontId="51" fillId="0" borderId="87" xfId="3315" applyFont="1" applyBorder="1" applyAlignment="1">
      <alignment horizontal="left" vertical="center" wrapText="1"/>
    </xf>
    <xf numFmtId="0" fontId="51" fillId="0" borderId="46" xfId="3315" applyFont="1" applyBorder="1" applyAlignment="1">
      <alignment horizontal="left" vertical="center" wrapText="1"/>
    </xf>
    <xf numFmtId="0" fontId="51" fillId="0" borderId="29" xfId="327" applyFont="1" applyBorder="1" applyAlignment="1">
      <alignment horizontal="left" vertical="center" wrapText="1"/>
    </xf>
    <xf numFmtId="0" fontId="50" fillId="0" borderId="28" xfId="0" applyFont="1" applyBorder="1" applyAlignment="1">
      <alignment horizontal="left" vertical="center" wrapText="1"/>
    </xf>
    <xf numFmtId="0" fontId="51" fillId="0" borderId="74" xfId="3315" applyFont="1" applyBorder="1" applyAlignment="1">
      <alignment horizontal="left" vertical="center" wrapText="1"/>
    </xf>
    <xf numFmtId="0" fontId="51" fillId="0" borderId="32" xfId="3315" applyFont="1" applyBorder="1" applyAlignment="1">
      <alignment horizontal="left" vertical="center" wrapText="1"/>
    </xf>
    <xf numFmtId="0" fontId="51" fillId="0" borderId="6" xfId="3315" applyFont="1" applyBorder="1" applyAlignment="1">
      <alignment horizontal="left" vertical="center" wrapText="1"/>
    </xf>
    <xf numFmtId="0" fontId="69" fillId="0" borderId="33" xfId="327" applyFont="1" applyBorder="1" applyAlignment="1">
      <alignment horizontal="center" vertical="center" wrapText="1"/>
    </xf>
    <xf numFmtId="0" fontId="69" fillId="0" borderId="29" xfId="327" applyFont="1" applyBorder="1" applyAlignment="1">
      <alignment horizontal="center" vertical="center" wrapText="1"/>
    </xf>
    <xf numFmtId="0" fontId="69" fillId="0" borderId="103" xfId="327" applyFont="1" applyBorder="1" applyAlignment="1">
      <alignment horizontal="center" vertical="center" wrapText="1"/>
    </xf>
    <xf numFmtId="0" fontId="51" fillId="0" borderId="74" xfId="3315" applyFont="1" applyBorder="1" applyAlignment="1">
      <alignment vertical="center" wrapText="1"/>
    </xf>
    <xf numFmtId="0" fontId="51" fillId="0" borderId="32" xfId="3315" applyFont="1" applyBorder="1" applyAlignment="1">
      <alignment vertical="center" wrapText="1"/>
    </xf>
    <xf numFmtId="0" fontId="51" fillId="0" borderId="29" xfId="3315" applyFont="1" applyBorder="1" applyAlignment="1">
      <alignment vertical="center" wrapText="1"/>
    </xf>
    <xf numFmtId="0" fontId="51" fillId="0" borderId="103" xfId="3315" applyFont="1" applyBorder="1" applyAlignment="1">
      <alignment vertical="center" wrapText="1"/>
    </xf>
    <xf numFmtId="0" fontId="51" fillId="0" borderId="87" xfId="327" applyFont="1" applyBorder="1" applyAlignment="1">
      <alignment vertical="center" wrapText="1"/>
    </xf>
    <xf numFmtId="0" fontId="51" fillId="0" borderId="28" xfId="327" applyFont="1" applyBorder="1" applyAlignment="1">
      <alignment vertical="center" wrapText="1"/>
    </xf>
    <xf numFmtId="0" fontId="51" fillId="0" borderId="107" xfId="3315" applyFont="1" applyBorder="1" applyAlignment="1">
      <alignment horizontal="left" vertical="center" wrapText="1"/>
    </xf>
    <xf numFmtId="0" fontId="69" fillId="0" borderId="113" xfId="327" applyFont="1" applyBorder="1" applyAlignment="1">
      <alignment horizontal="center" vertical="center" wrapText="1"/>
    </xf>
    <xf numFmtId="0" fontId="51" fillId="0" borderId="87" xfId="3315" applyFont="1" applyBorder="1" applyAlignment="1">
      <alignment vertical="center" wrapText="1"/>
    </xf>
    <xf numFmtId="0" fontId="51" fillId="0" borderId="28" xfId="3315" applyFont="1" applyBorder="1" applyAlignment="1">
      <alignment vertical="center" wrapText="1"/>
    </xf>
    <xf numFmtId="0" fontId="50" fillId="0" borderId="29" xfId="0" applyFont="1" applyBorder="1" applyAlignment="1">
      <alignment horizontal="left" vertical="center" wrapText="1"/>
    </xf>
    <xf numFmtId="0" fontId="51" fillId="0" borderId="128" xfId="327" applyFont="1" applyBorder="1" applyAlignment="1">
      <alignment horizontal="left" vertical="center" wrapText="1"/>
    </xf>
    <xf numFmtId="0" fontId="51" fillId="0" borderId="165" xfId="327" applyFont="1" applyBorder="1" applyAlignment="1">
      <alignment horizontal="left" vertical="center" wrapText="1"/>
    </xf>
    <xf numFmtId="0" fontId="51" fillId="4" borderId="111" xfId="327" applyFont="1" applyFill="1" applyBorder="1" applyAlignment="1">
      <alignment horizontal="center" vertical="center" wrapText="1"/>
    </xf>
    <xf numFmtId="0" fontId="51" fillId="4" borderId="31" xfId="327" applyFont="1" applyFill="1" applyBorder="1" applyAlignment="1">
      <alignment horizontal="center" vertical="center" wrapText="1"/>
    </xf>
    <xf numFmtId="0" fontId="51" fillId="4" borderId="107" xfId="327" applyFont="1" applyFill="1" applyBorder="1" applyAlignment="1">
      <alignment horizontal="center" vertical="center" wrapText="1"/>
    </xf>
    <xf numFmtId="0" fontId="51" fillId="4" borderId="6" xfId="327" applyFont="1" applyFill="1" applyBorder="1" applyAlignment="1">
      <alignment horizontal="center" vertical="center" wrapText="1"/>
    </xf>
    <xf numFmtId="0" fontId="51" fillId="4" borderId="46" xfId="327" applyFont="1" applyFill="1" applyBorder="1" applyAlignment="1">
      <alignment horizontal="center" vertical="center" wrapText="1"/>
    </xf>
    <xf numFmtId="0" fontId="70" fillId="80" borderId="99" xfId="327" applyFont="1" applyFill="1" applyBorder="1" applyAlignment="1">
      <alignment horizontal="center" vertical="center"/>
    </xf>
    <xf numFmtId="0" fontId="70" fillId="80" borderId="100" xfId="327" applyFont="1" applyFill="1" applyBorder="1" applyAlignment="1">
      <alignment horizontal="center" vertical="center"/>
    </xf>
    <xf numFmtId="0" fontId="70" fillId="80" borderId="160" xfId="327" applyFont="1" applyFill="1" applyBorder="1" applyAlignment="1">
      <alignment horizontal="center" vertical="center"/>
    </xf>
    <xf numFmtId="0" fontId="51" fillId="4" borderId="156" xfId="327" applyFont="1" applyFill="1" applyBorder="1" applyAlignment="1">
      <alignment horizontal="center" vertical="center"/>
    </xf>
    <xf numFmtId="0" fontId="51" fillId="4" borderId="129" xfId="327" applyFont="1" applyFill="1" applyBorder="1" applyAlignment="1">
      <alignment horizontal="center" vertical="center"/>
    </xf>
    <xf numFmtId="0" fontId="51" fillId="4" borderId="134" xfId="327" applyFont="1" applyFill="1" applyBorder="1" applyAlignment="1">
      <alignment horizontal="center" vertical="center"/>
    </xf>
    <xf numFmtId="0" fontId="70" fillId="0" borderId="111" xfId="327" applyFont="1" applyBorder="1" applyAlignment="1">
      <alignment horizontal="left" vertical="center" wrapText="1"/>
    </xf>
    <xf numFmtId="0" fontId="51" fillId="0" borderId="107" xfId="327" applyFont="1" applyBorder="1" applyAlignment="1">
      <alignment horizontal="left" vertical="center" wrapText="1"/>
    </xf>
    <xf numFmtId="0" fontId="69" fillId="0" borderId="125" xfId="327" applyFont="1" applyBorder="1" applyAlignment="1">
      <alignment horizontal="center" vertical="center" wrapText="1"/>
    </xf>
    <xf numFmtId="0" fontId="51" fillId="0" borderId="6" xfId="327" applyFont="1" applyBorder="1" applyAlignment="1">
      <alignment horizontal="left" vertical="center" wrapText="1"/>
    </xf>
    <xf numFmtId="0" fontId="51" fillId="0" borderId="31" xfId="327" applyFont="1" applyBorder="1" applyAlignment="1">
      <alignment horizontal="left" vertical="center" wrapText="1"/>
    </xf>
    <xf numFmtId="0" fontId="70" fillId="82" borderId="113" xfId="327" applyFont="1" applyFill="1" applyBorder="1" applyAlignment="1">
      <alignment horizontal="center" vertical="center" wrapText="1"/>
    </xf>
    <xf numFmtId="0" fontId="70" fillId="82" borderId="103" xfId="327" applyFont="1" applyFill="1" applyBorder="1" applyAlignment="1">
      <alignment horizontal="center" vertical="center" wrapText="1"/>
    </xf>
    <xf numFmtId="0" fontId="51" fillId="0" borderId="126" xfId="327" applyFont="1" applyBorder="1" applyAlignment="1">
      <alignment horizontal="left" vertical="center" wrapText="1"/>
    </xf>
    <xf numFmtId="0" fontId="69" fillId="0" borderId="115" xfId="327" applyFont="1" applyBorder="1" applyAlignment="1">
      <alignment horizontal="center" vertical="center" wrapText="1"/>
    </xf>
    <xf numFmtId="0" fontId="69" fillId="0" borderId="105" xfId="327" applyFont="1" applyBorder="1" applyAlignment="1">
      <alignment horizontal="center" vertical="center" wrapText="1"/>
    </xf>
    <xf numFmtId="0" fontId="70" fillId="80" borderId="115" xfId="327" applyFont="1" applyFill="1" applyBorder="1" applyAlignment="1">
      <alignment horizontal="center" vertical="center" wrapText="1"/>
    </xf>
    <xf numFmtId="0" fontId="70" fillId="80" borderId="105" xfId="327" applyFont="1" applyFill="1" applyBorder="1" applyAlignment="1">
      <alignment horizontal="center" vertical="center" wrapText="1"/>
    </xf>
    <xf numFmtId="0" fontId="51" fillId="0" borderId="74" xfId="327" applyFont="1" applyBorder="1" applyAlignment="1">
      <alignment horizontal="left" vertical="center" wrapText="1"/>
    </xf>
    <xf numFmtId="0" fontId="70" fillId="0" borderId="6" xfId="327" applyFont="1" applyBorder="1" applyAlignment="1">
      <alignment horizontal="left" vertical="center" wrapText="1"/>
    </xf>
    <xf numFmtId="0" fontId="51" fillId="0" borderId="46" xfId="327" applyFont="1" applyBorder="1" applyAlignment="1">
      <alignment horizontal="left" vertical="center" wrapText="1"/>
    </xf>
    <xf numFmtId="0" fontId="70" fillId="80" borderId="99" xfId="327" applyFont="1" applyFill="1" applyBorder="1" applyAlignment="1">
      <alignment horizontal="center" vertical="center" wrapText="1"/>
    </xf>
    <xf numFmtId="0" fontId="70" fillId="80" borderId="101" xfId="327" applyFont="1" applyFill="1" applyBorder="1" applyAlignment="1">
      <alignment horizontal="center" vertical="center"/>
    </xf>
    <xf numFmtId="0" fontId="51" fillId="0" borderId="97" xfId="327" applyFont="1" applyBorder="1" applyAlignment="1">
      <alignment horizontal="left" vertical="center" wrapText="1"/>
    </xf>
    <xf numFmtId="0" fontId="51" fillId="0" borderId="83" xfId="327" applyFont="1" applyBorder="1" applyAlignment="1">
      <alignment horizontal="left" vertical="center" wrapText="1"/>
    </xf>
    <xf numFmtId="0" fontId="69" fillId="0" borderId="120" xfId="327" applyFont="1" applyBorder="1" applyAlignment="1">
      <alignment horizontal="center" vertical="center" wrapText="1"/>
    </xf>
    <xf numFmtId="0" fontId="69" fillId="0" borderId="127" xfId="327" applyFont="1" applyBorder="1" applyAlignment="1">
      <alignment horizontal="center" vertical="center" wrapText="1"/>
    </xf>
    <xf numFmtId="0" fontId="70" fillId="82" borderId="29" xfId="327" applyFont="1" applyFill="1" applyBorder="1" applyAlignment="1">
      <alignment horizontal="center" vertical="center" wrapText="1"/>
    </xf>
    <xf numFmtId="0" fontId="51" fillId="4" borderId="168" xfId="327" applyFont="1" applyFill="1" applyBorder="1" applyAlignment="1">
      <alignment horizontal="center" vertical="center"/>
    </xf>
    <xf numFmtId="0" fontId="51" fillId="4" borderId="164" xfId="327" applyFont="1" applyFill="1" applyBorder="1" applyAlignment="1">
      <alignment horizontal="center" vertical="center"/>
    </xf>
    <xf numFmtId="0" fontId="51" fillId="4" borderId="70" xfId="327" applyFont="1" applyFill="1" applyBorder="1" applyAlignment="1">
      <alignment horizontal="center" vertical="center"/>
    </xf>
    <xf numFmtId="0" fontId="51" fillId="4" borderId="169" xfId="327" applyFont="1" applyFill="1" applyBorder="1" applyAlignment="1">
      <alignment horizontal="center" vertical="center"/>
    </xf>
    <xf numFmtId="0" fontId="51" fillId="4" borderId="113" xfId="327" applyFont="1" applyFill="1" applyBorder="1" applyAlignment="1">
      <alignment horizontal="center" vertical="center"/>
    </xf>
    <xf numFmtId="0" fontId="51" fillId="4" borderId="28" xfId="327" applyFont="1" applyFill="1" applyBorder="1" applyAlignment="1">
      <alignment horizontal="center" vertical="center"/>
    </xf>
    <xf numFmtId="0" fontId="51" fillId="4" borderId="87" xfId="327" applyFont="1" applyFill="1" applyBorder="1" applyAlignment="1">
      <alignment horizontal="center" vertical="center"/>
    </xf>
    <xf numFmtId="0" fontId="51" fillId="4" borderId="29" xfId="327" applyFont="1" applyFill="1" applyBorder="1" applyAlignment="1">
      <alignment horizontal="center" vertical="center"/>
    </xf>
    <xf numFmtId="0" fontId="51" fillId="4" borderId="7" xfId="327" applyFont="1" applyFill="1" applyBorder="1" applyAlignment="1">
      <alignment horizontal="center" vertical="center"/>
    </xf>
    <xf numFmtId="0" fontId="51" fillId="0" borderId="29" xfId="327" applyFont="1" applyBorder="1" applyAlignment="1">
      <alignment horizontal="center" vertical="center" wrapText="1"/>
    </xf>
    <xf numFmtId="0" fontId="51" fillId="0" borderId="87" xfId="327" applyFont="1" applyBorder="1" applyAlignment="1">
      <alignment horizontal="center" vertical="center" wrapText="1"/>
    </xf>
    <xf numFmtId="0" fontId="51" fillId="0" borderId="103" xfId="327" applyFont="1" applyBorder="1" applyAlignment="1">
      <alignment horizontal="center" vertical="center" wrapText="1"/>
    </xf>
    <xf numFmtId="0" fontId="51" fillId="0" borderId="30" xfId="327" applyFont="1" applyBorder="1" applyAlignment="1">
      <alignment horizontal="center" vertical="center" wrapText="1"/>
    </xf>
    <xf numFmtId="0" fontId="70" fillId="4" borderId="29" xfId="327" applyFont="1" applyFill="1" applyBorder="1" applyAlignment="1">
      <alignment horizontal="center" vertical="center" wrapText="1"/>
    </xf>
    <xf numFmtId="0" fontId="70" fillId="4" borderId="87" xfId="327" applyFont="1" applyFill="1" applyBorder="1" applyAlignment="1">
      <alignment horizontal="center" vertical="center" wrapText="1"/>
    </xf>
    <xf numFmtId="0" fontId="70" fillId="4" borderId="103" xfId="327" applyFont="1" applyFill="1" applyBorder="1" applyAlignment="1">
      <alignment horizontal="center" vertical="center" wrapText="1"/>
    </xf>
    <xf numFmtId="0" fontId="51" fillId="4" borderId="110" xfId="327" applyFont="1" applyFill="1" applyBorder="1" applyAlignment="1">
      <alignment horizontal="center" vertical="center"/>
    </xf>
    <xf numFmtId="0" fontId="51" fillId="4" borderId="153" xfId="327" applyFont="1" applyFill="1" applyBorder="1" applyAlignment="1">
      <alignment horizontal="center" vertical="center"/>
    </xf>
    <xf numFmtId="0" fontId="51" fillId="4" borderId="119" xfId="327" applyFont="1" applyFill="1" applyBorder="1" applyAlignment="1">
      <alignment horizontal="center" vertical="center"/>
    </xf>
    <xf numFmtId="0" fontId="51" fillId="4" borderId="108" xfId="327" applyFont="1" applyFill="1" applyBorder="1" applyAlignment="1">
      <alignment horizontal="center" vertical="center" wrapText="1"/>
    </xf>
    <xf numFmtId="0" fontId="51" fillId="4" borderId="150" xfId="327" applyFont="1" applyFill="1" applyBorder="1" applyAlignment="1">
      <alignment horizontal="center" vertical="center"/>
    </xf>
    <xf numFmtId="0" fontId="51" fillId="4" borderId="33" xfId="327" applyFont="1" applyFill="1" applyBorder="1" applyAlignment="1">
      <alignment horizontal="center" vertical="center" wrapText="1"/>
    </xf>
    <xf numFmtId="0" fontId="51" fillId="4" borderId="37" xfId="327" applyFont="1" applyFill="1" applyBorder="1" applyAlignment="1">
      <alignment horizontal="center" vertical="center" wrapText="1"/>
    </xf>
    <xf numFmtId="0" fontId="51" fillId="4" borderId="120" xfId="327" applyFont="1" applyFill="1" applyBorder="1" applyAlignment="1">
      <alignment horizontal="center" vertical="center" wrapText="1"/>
    </xf>
    <xf numFmtId="0" fontId="125" fillId="123" borderId="40" xfId="327" applyFont="1" applyFill="1" applyBorder="1" applyAlignment="1">
      <alignment horizontal="center" vertical="center"/>
    </xf>
    <xf numFmtId="0" fontId="125" fillId="123" borderId="11" xfId="327" applyFont="1" applyFill="1" applyBorder="1" applyAlignment="1">
      <alignment horizontal="center" vertical="center"/>
    </xf>
    <xf numFmtId="0" fontId="125" fillId="123" borderId="39" xfId="327" applyFont="1" applyFill="1" applyBorder="1" applyAlignment="1">
      <alignment horizontal="center" vertical="center"/>
    </xf>
    <xf numFmtId="0" fontId="70" fillId="80" borderId="139" xfId="327" applyFont="1" applyFill="1" applyBorder="1" applyAlignment="1">
      <alignment horizontal="center" vertical="center"/>
    </xf>
    <xf numFmtId="0" fontId="70" fillId="80" borderId="127" xfId="327" applyFont="1" applyFill="1" applyBorder="1" applyAlignment="1">
      <alignment horizontal="center" vertical="center"/>
    </xf>
    <xf numFmtId="0" fontId="70" fillId="80" borderId="162" xfId="327" applyFont="1" applyFill="1" applyBorder="1" applyAlignment="1">
      <alignment horizontal="center" vertical="center"/>
    </xf>
    <xf numFmtId="0" fontId="70" fillId="80" borderId="144" xfId="327" applyFont="1" applyFill="1" applyBorder="1" applyAlignment="1">
      <alignment horizontal="center" vertical="center"/>
    </xf>
    <xf numFmtId="0" fontId="51" fillId="4" borderId="157" xfId="327" applyFont="1" applyFill="1" applyBorder="1" applyAlignment="1">
      <alignment horizontal="center" vertical="center"/>
    </xf>
    <xf numFmtId="0" fontId="51" fillId="4" borderId="52" xfId="327" applyFont="1" applyFill="1" applyBorder="1" applyAlignment="1">
      <alignment horizontal="center" vertical="center"/>
    </xf>
    <xf numFmtId="0" fontId="51" fillId="4" borderId="25" xfId="327" applyFont="1" applyFill="1" applyBorder="1" applyAlignment="1">
      <alignment horizontal="center" vertical="center"/>
    </xf>
    <xf numFmtId="0" fontId="51" fillId="4" borderId="15" xfId="327" applyFont="1" applyFill="1" applyBorder="1" applyAlignment="1">
      <alignment horizontal="center" vertical="center"/>
    </xf>
    <xf numFmtId="0" fontId="51" fillId="4" borderId="88" xfId="327" applyFont="1" applyFill="1" applyBorder="1" applyAlignment="1">
      <alignment horizontal="center" vertical="center"/>
    </xf>
    <xf numFmtId="0" fontId="51" fillId="4" borderId="158" xfId="327" applyFont="1" applyFill="1" applyBorder="1" applyAlignment="1">
      <alignment horizontal="center" vertical="center"/>
    </xf>
    <xf numFmtId="0" fontId="51" fillId="0" borderId="111" xfId="327" applyFont="1" applyBorder="1" applyAlignment="1">
      <alignment horizontal="center" vertical="center" wrapText="1"/>
    </xf>
    <xf numFmtId="0" fontId="51" fillId="0" borderId="107" xfId="327" applyFont="1" applyBorder="1" applyAlignment="1">
      <alignment horizontal="center" vertical="center" wrapText="1"/>
    </xf>
    <xf numFmtId="0" fontId="51" fillId="0" borderId="81" xfId="327" applyFont="1" applyBorder="1" applyAlignment="1">
      <alignment horizontal="center" vertical="center" wrapText="1"/>
    </xf>
    <xf numFmtId="0" fontId="51" fillId="0" borderId="82" xfId="327" applyFont="1" applyBorder="1" applyAlignment="1">
      <alignment horizontal="center" vertical="center" wrapText="1"/>
    </xf>
    <xf numFmtId="0" fontId="51" fillId="0" borderId="143" xfId="327" applyFont="1" applyBorder="1" applyAlignment="1">
      <alignment horizontal="center" vertical="center" wrapText="1"/>
    </xf>
    <xf numFmtId="0" fontId="51" fillId="0" borderId="157" xfId="327" applyFont="1" applyBorder="1" applyAlignment="1">
      <alignment horizontal="center" vertical="center"/>
    </xf>
    <xf numFmtId="0" fontId="51" fillId="0" borderId="52" xfId="327" applyFont="1" applyBorder="1" applyAlignment="1">
      <alignment horizontal="center" vertical="center"/>
    </xf>
    <xf numFmtId="0" fontId="70" fillId="80" borderId="12" xfId="327" applyFont="1" applyFill="1" applyBorder="1" applyAlignment="1">
      <alignment horizontal="left" vertical="center" wrapText="1"/>
    </xf>
    <xf numFmtId="0" fontId="70" fillId="80" borderId="17" xfId="327" applyFont="1" applyFill="1" applyBorder="1" applyAlignment="1">
      <alignment horizontal="left" vertical="center" wrapText="1"/>
    </xf>
    <xf numFmtId="0" fontId="70" fillId="80" borderId="12" xfId="327" applyFont="1" applyFill="1" applyBorder="1" applyAlignment="1">
      <alignment horizontal="left" vertical="center"/>
    </xf>
    <xf numFmtId="0" fontId="70" fillId="80" borderId="17" xfId="327" applyFont="1" applyFill="1" applyBorder="1" applyAlignment="1">
      <alignment horizontal="left" vertical="center"/>
    </xf>
    <xf numFmtId="0" fontId="67" fillId="80" borderId="15" xfId="327" applyFont="1" applyFill="1" applyBorder="1" applyAlignment="1">
      <alignment horizontal="left" vertical="center"/>
    </xf>
    <xf numFmtId="0" fontId="67" fillId="80" borderId="164" xfId="327" applyFont="1" applyFill="1" applyBorder="1" applyAlignment="1">
      <alignment horizontal="left" vertical="center"/>
    </xf>
    <xf numFmtId="0" fontId="67" fillId="4" borderId="35" xfId="327" applyFont="1" applyFill="1" applyBorder="1" applyAlignment="1">
      <alignment horizontal="center" vertical="center"/>
    </xf>
    <xf numFmtId="0" fontId="67" fillId="4" borderId="20" xfId="327" applyFont="1" applyFill="1" applyBorder="1" applyAlignment="1">
      <alignment horizontal="center" vertical="center"/>
    </xf>
    <xf numFmtId="0" fontId="67" fillId="4" borderId="36" xfId="327" applyFont="1" applyFill="1" applyBorder="1" applyAlignment="1">
      <alignment horizontal="center" vertical="center"/>
    </xf>
    <xf numFmtId="0" fontId="70" fillId="80" borderId="145" xfId="327" applyFont="1" applyFill="1" applyBorder="1" applyAlignment="1">
      <alignment horizontal="center" vertical="center"/>
    </xf>
    <xf numFmtId="0" fontId="50" fillId="0" borderId="153" xfId="0" applyFont="1" applyBorder="1" applyAlignment="1">
      <alignment horizontal="center" vertical="center"/>
    </xf>
    <xf numFmtId="0" fontId="50" fillId="0" borderId="119" xfId="0" applyFont="1" applyBorder="1" applyAlignment="1">
      <alignment horizontal="center" vertical="center"/>
    </xf>
    <xf numFmtId="0" fontId="50" fillId="0" borderId="28" xfId="0" applyFont="1" applyBorder="1" applyAlignment="1">
      <alignment horizontal="center" vertical="center" wrapText="1"/>
    </xf>
    <xf numFmtId="211" fontId="51" fillId="4" borderId="29" xfId="327" applyNumberFormat="1" applyFont="1" applyFill="1" applyBorder="1" applyAlignment="1">
      <alignment horizontal="center" vertical="center"/>
    </xf>
    <xf numFmtId="211" fontId="50" fillId="0" borderId="28" xfId="0" applyNumberFormat="1" applyFont="1" applyBorder="1" applyAlignment="1">
      <alignment horizontal="center" vertical="center"/>
    </xf>
    <xf numFmtId="0" fontId="50" fillId="0" borderId="28" xfId="0" applyFont="1" applyBorder="1" applyAlignment="1">
      <alignment horizontal="center" vertical="center"/>
    </xf>
    <xf numFmtId="0" fontId="51" fillId="0" borderId="6" xfId="3315" applyFont="1" applyBorder="1" applyAlignment="1">
      <alignment vertical="center" wrapText="1"/>
    </xf>
    <xf numFmtId="0" fontId="51" fillId="0" borderId="29" xfId="327" applyFont="1" applyBorder="1" applyAlignment="1">
      <alignment horizontal="center" vertical="center"/>
    </xf>
    <xf numFmtId="2" fontId="51" fillId="4" borderId="29" xfId="327" applyNumberFormat="1" applyFont="1" applyFill="1" applyBorder="1" applyAlignment="1">
      <alignment horizontal="center" vertical="center"/>
    </xf>
    <xf numFmtId="2" fontId="51" fillId="4" borderId="87" xfId="327" applyNumberFormat="1" applyFont="1" applyFill="1" applyBorder="1" applyAlignment="1">
      <alignment horizontal="center" vertical="center"/>
    </xf>
    <xf numFmtId="2" fontId="51" fillId="0" borderId="29" xfId="327" applyNumberFormat="1" applyFont="1" applyBorder="1" applyAlignment="1">
      <alignment horizontal="center" vertical="center"/>
    </xf>
    <xf numFmtId="2" fontId="51" fillId="0" borderId="87" xfId="327" applyNumberFormat="1" applyFont="1" applyBorder="1" applyAlignment="1">
      <alignment horizontal="center" vertical="center"/>
    </xf>
    <xf numFmtId="2" fontId="51" fillId="4" borderId="103" xfId="327" applyNumberFormat="1" applyFont="1" applyFill="1" applyBorder="1" applyAlignment="1">
      <alignment horizontal="center" vertical="center"/>
    </xf>
    <xf numFmtId="0" fontId="70" fillId="4" borderId="113" xfId="327" applyFont="1" applyFill="1" applyBorder="1" applyAlignment="1">
      <alignment horizontal="center" vertical="center" wrapText="1"/>
    </xf>
    <xf numFmtId="0" fontId="70" fillId="28" borderId="69" xfId="327" applyFont="1" applyFill="1" applyBorder="1" applyAlignment="1">
      <alignment horizontal="center" vertical="center"/>
    </xf>
    <xf numFmtId="0" fontId="70" fillId="28" borderId="75" xfId="327" applyFont="1" applyFill="1" applyBorder="1" applyAlignment="1">
      <alignment horizontal="center" vertical="center"/>
    </xf>
    <xf numFmtId="0" fontId="69" fillId="0" borderId="29" xfId="0" applyFont="1" applyBorder="1" applyAlignment="1">
      <alignment horizontal="center" vertical="center" wrapText="1"/>
    </xf>
    <xf numFmtId="0" fontId="69" fillId="0" borderId="28" xfId="0" applyFont="1" applyBorder="1" applyAlignment="1">
      <alignment horizontal="center" vertical="center" wrapText="1"/>
    </xf>
    <xf numFmtId="0" fontId="47" fillId="4" borderId="0" xfId="329" quotePrefix="1" applyFont="1" applyFill="1" applyAlignment="1">
      <alignment horizontal="left" vertical="center" wrapText="1"/>
    </xf>
    <xf numFmtId="0" fontId="47" fillId="4" borderId="0" xfId="329" applyFont="1" applyFill="1" applyAlignment="1">
      <alignment horizontal="left" vertical="center" wrapText="1"/>
    </xf>
    <xf numFmtId="0" fontId="124" fillId="4" borderId="55"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76" xfId="329" quotePrefix="1" applyFont="1" applyFill="1" applyBorder="1" applyAlignment="1">
      <alignment horizontal="left" vertical="center" wrapText="1"/>
    </xf>
    <xf numFmtId="0" fontId="47" fillId="4" borderId="70" xfId="329" applyFont="1" applyFill="1" applyBorder="1" applyAlignment="1">
      <alignment horizontal="left" vertical="center" wrapText="1"/>
    </xf>
    <xf numFmtId="0" fontId="47" fillId="4" borderId="81" xfId="329" applyFont="1" applyFill="1" applyBorder="1" applyAlignment="1">
      <alignment horizontal="left" vertical="center" wrapText="1"/>
    </xf>
    <xf numFmtId="0" fontId="47" fillId="4" borderId="75" xfId="329" quotePrefix="1" applyFont="1" applyFill="1" applyBorder="1" applyAlignment="1">
      <alignment horizontal="left" vertical="center" wrapText="1"/>
    </xf>
    <xf numFmtId="0" fontId="47" fillId="4" borderId="75" xfId="329" applyFont="1" applyFill="1" applyBorder="1" applyAlignment="1">
      <alignment horizontal="left" vertical="center" wrapText="1"/>
    </xf>
    <xf numFmtId="0" fontId="47" fillId="4" borderId="72"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2"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7" xfId="329" quotePrefix="1" applyFont="1" applyFill="1" applyBorder="1" applyAlignment="1">
      <alignment horizontal="left" vertical="center" wrapText="1"/>
    </xf>
    <xf numFmtId="0" fontId="47" fillId="4" borderId="77" xfId="329" applyFont="1" applyFill="1" applyBorder="1" applyAlignment="1">
      <alignment horizontal="left" vertical="center" wrapText="1"/>
    </xf>
    <xf numFmtId="0" fontId="47" fillId="4" borderId="78"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3" xfId="329" quotePrefix="1" applyFont="1" applyFill="1" applyBorder="1" applyAlignment="1">
      <alignment horizontal="left" vertical="center" wrapText="1"/>
    </xf>
    <xf numFmtId="0" fontId="47" fillId="4" borderId="79" xfId="329" applyFont="1" applyFill="1" applyBorder="1" applyAlignment="1">
      <alignment horizontal="left" vertical="center" wrapText="1"/>
    </xf>
    <xf numFmtId="0" fontId="47" fillId="4" borderId="80"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cellXfs>
  <cellStyles count="9992">
    <cellStyle name=" 1" xfId="330" xr:uid="{00000000-0005-0000-0000-000000000000}"/>
    <cellStyle name="_x000d__x000a_JournalTemplate=C:\COMFO\CTALK\JOURSTD.TPL_x000d__x000a_LbStateAddress=3 3 0 251 1 89 2 311_x000d__x000a_LbStateJou" xfId="331" xr:uid="{00000000-0005-0000-0000-000001000000}"/>
    <cellStyle name="_x000d__x000a_JournalTemplate=C:\COMFO\CTALK\JOURSTD.TPL_x000d__x000a_LbStateAddress=3 3 0 251 1 89 2 311_x000d__x000a_LbStateJou 2" xfId="332" xr:uid="{00000000-0005-0000-0000-000002000000}"/>
    <cellStyle name="%" xfId="333" xr:uid="{00000000-0005-0000-0000-000003000000}"/>
    <cellStyle name="% 2" xfId="334" xr:uid="{00000000-0005-0000-0000-000004000000}"/>
    <cellStyle name="???? [0.00]_1.2.1.1-d Summary of Payment R1" xfId="335" xr:uid="{00000000-0005-0000-0000-000005000000}"/>
    <cellStyle name="????_1.2.1.1-g FOREX" xfId="336" xr:uid="{00000000-0005-0000-0000-000006000000}"/>
    <cellStyle name="??_1.2.1.1 Pricing Information Annexure IT11.1(3 Units)" xfId="337" xr:uid="{00000000-0005-0000-0000-000007000000}"/>
    <cellStyle name="_Comp_Event_Log" xfId="338" xr:uid="{00000000-0005-0000-0000-000008000000}"/>
    <cellStyle name="_Criteria" xfId="4" xr:uid="{00000000-0005-0000-0000-000009000000}"/>
    <cellStyle name="_Criteria_20100928 Extn Komati Time &amp; Cost" xfId="339" xr:uid="{00000000-0005-0000-0000-00000A000000}"/>
    <cellStyle name="_ETC_Summary_220509" xfId="340" xr:uid="{00000000-0005-0000-0000-00000B000000}"/>
    <cellStyle name="_Heading" xfId="5" xr:uid="{00000000-0005-0000-0000-00000C000000}"/>
    <cellStyle name="_HWL BRUSSELS AND HWL SOUTH AFRICA INVOICE DETAILS" xfId="341" xr:uid="{00000000-0005-0000-0000-00000D000000}"/>
    <cellStyle name="_Invoice_Log_Org" xfId="342" xr:uid="{00000000-0005-0000-0000-00000E000000}"/>
    <cellStyle name="_Sub-Heading" xfId="6" xr:uid="{00000000-0005-0000-0000-00000F000000}"/>
    <cellStyle name="20% - Accent1 10" xfId="343" xr:uid="{00000000-0005-0000-0000-000010000000}"/>
    <cellStyle name="20% - Accent1 2" xfId="7" xr:uid="{00000000-0005-0000-0000-000011000000}"/>
    <cellStyle name="20% - Accent1 2 2" xfId="344" xr:uid="{00000000-0005-0000-0000-000012000000}"/>
    <cellStyle name="20% - Accent1 2 2 2" xfId="345" xr:uid="{00000000-0005-0000-0000-000013000000}"/>
    <cellStyle name="20% - Accent1 2 3" xfId="346" xr:uid="{00000000-0005-0000-0000-000014000000}"/>
    <cellStyle name="20% - Accent1 2 3 2" xfId="347" xr:uid="{00000000-0005-0000-0000-000015000000}"/>
    <cellStyle name="20% - Accent1 2 4" xfId="348" xr:uid="{00000000-0005-0000-0000-000016000000}"/>
    <cellStyle name="20% - Accent1 2 4 2" xfId="349" xr:uid="{00000000-0005-0000-0000-000017000000}"/>
    <cellStyle name="20% - Accent1 2 5" xfId="350" xr:uid="{00000000-0005-0000-0000-000018000000}"/>
    <cellStyle name="20% - Accent1 2 6" xfId="351" xr:uid="{00000000-0005-0000-0000-000019000000}"/>
    <cellStyle name="20% - Accent1 3" xfId="8" xr:uid="{00000000-0005-0000-0000-00001A000000}"/>
    <cellStyle name="20% - Accent1 3 2" xfId="352" xr:uid="{00000000-0005-0000-0000-00001B000000}"/>
    <cellStyle name="20% - Accent1 3 2 2" xfId="353" xr:uid="{00000000-0005-0000-0000-00001C000000}"/>
    <cellStyle name="20% - Accent1 3 3" xfId="354" xr:uid="{00000000-0005-0000-0000-00001D000000}"/>
    <cellStyle name="20% - Accent1 4" xfId="355" xr:uid="{00000000-0005-0000-0000-00001E000000}"/>
    <cellStyle name="20% - Accent1 4 2" xfId="356" xr:uid="{00000000-0005-0000-0000-00001F000000}"/>
    <cellStyle name="20% - Accent1 5" xfId="357" xr:uid="{00000000-0005-0000-0000-000020000000}"/>
    <cellStyle name="20% - Accent1 5 2" xfId="358" xr:uid="{00000000-0005-0000-0000-000021000000}"/>
    <cellStyle name="20% - Accent1 6" xfId="359" xr:uid="{00000000-0005-0000-0000-000022000000}"/>
    <cellStyle name="20% - Accent1 6 2" xfId="360" xr:uid="{00000000-0005-0000-0000-000023000000}"/>
    <cellStyle name="20% - Accent1 7" xfId="361" xr:uid="{00000000-0005-0000-0000-000024000000}"/>
    <cellStyle name="20% - Accent1 7 2" xfId="362" xr:uid="{00000000-0005-0000-0000-000025000000}"/>
    <cellStyle name="20% - Accent1 8" xfId="363" xr:uid="{00000000-0005-0000-0000-000026000000}"/>
    <cellStyle name="20% - Accent1 8 2" xfId="364" xr:uid="{00000000-0005-0000-0000-000027000000}"/>
    <cellStyle name="20% - Accent1 9" xfId="365" xr:uid="{00000000-0005-0000-0000-000028000000}"/>
    <cellStyle name="20% - Accent1 9 2" xfId="366" xr:uid="{00000000-0005-0000-0000-000029000000}"/>
    <cellStyle name="20% - Accent2 10" xfId="367" xr:uid="{00000000-0005-0000-0000-00002A000000}"/>
    <cellStyle name="20% - Accent2 2" xfId="9" xr:uid="{00000000-0005-0000-0000-00002B000000}"/>
    <cellStyle name="20% - Accent2 2 2" xfId="368" xr:uid="{00000000-0005-0000-0000-00002C000000}"/>
    <cellStyle name="20% - Accent2 2 2 2" xfId="369" xr:uid="{00000000-0005-0000-0000-00002D000000}"/>
    <cellStyle name="20% - Accent2 2 3" xfId="370" xr:uid="{00000000-0005-0000-0000-00002E000000}"/>
    <cellStyle name="20% - Accent2 2 3 2" xfId="371" xr:uid="{00000000-0005-0000-0000-00002F000000}"/>
    <cellStyle name="20% - Accent2 2 4" xfId="372" xr:uid="{00000000-0005-0000-0000-000030000000}"/>
    <cellStyle name="20% - Accent2 2 4 2" xfId="373" xr:uid="{00000000-0005-0000-0000-000031000000}"/>
    <cellStyle name="20% - Accent2 2 5" xfId="374" xr:uid="{00000000-0005-0000-0000-000032000000}"/>
    <cellStyle name="20% - Accent2 2 6" xfId="375" xr:uid="{00000000-0005-0000-0000-000033000000}"/>
    <cellStyle name="20% - Accent2 3" xfId="10" xr:uid="{00000000-0005-0000-0000-000034000000}"/>
    <cellStyle name="20% - Accent2 3 2" xfId="376" xr:uid="{00000000-0005-0000-0000-000035000000}"/>
    <cellStyle name="20% - Accent2 3 2 2" xfId="377" xr:uid="{00000000-0005-0000-0000-000036000000}"/>
    <cellStyle name="20% - Accent2 3 3" xfId="378" xr:uid="{00000000-0005-0000-0000-000037000000}"/>
    <cellStyle name="20% - Accent2 4" xfId="379" xr:uid="{00000000-0005-0000-0000-000038000000}"/>
    <cellStyle name="20% - Accent2 4 2" xfId="380" xr:uid="{00000000-0005-0000-0000-000039000000}"/>
    <cellStyle name="20% - Accent2 5" xfId="381" xr:uid="{00000000-0005-0000-0000-00003A000000}"/>
    <cellStyle name="20% - Accent2 5 2" xfId="382" xr:uid="{00000000-0005-0000-0000-00003B000000}"/>
    <cellStyle name="20% - Accent2 6" xfId="383" xr:uid="{00000000-0005-0000-0000-00003C000000}"/>
    <cellStyle name="20% - Accent2 6 2" xfId="384" xr:uid="{00000000-0005-0000-0000-00003D000000}"/>
    <cellStyle name="20% - Accent2 7" xfId="385" xr:uid="{00000000-0005-0000-0000-00003E000000}"/>
    <cellStyle name="20% - Accent2 7 2" xfId="386" xr:uid="{00000000-0005-0000-0000-00003F000000}"/>
    <cellStyle name="20% - Accent2 8" xfId="387" xr:uid="{00000000-0005-0000-0000-000040000000}"/>
    <cellStyle name="20% - Accent2 8 2" xfId="388" xr:uid="{00000000-0005-0000-0000-000041000000}"/>
    <cellStyle name="20% - Accent2 9" xfId="389" xr:uid="{00000000-0005-0000-0000-000042000000}"/>
    <cellStyle name="20% - Accent2 9 2" xfId="390" xr:uid="{00000000-0005-0000-0000-000043000000}"/>
    <cellStyle name="20% - Accent3 10" xfId="391" xr:uid="{00000000-0005-0000-0000-000044000000}"/>
    <cellStyle name="20% - Accent3 2" xfId="11" xr:uid="{00000000-0005-0000-0000-000045000000}"/>
    <cellStyle name="20% - Accent3 2 2" xfId="392" xr:uid="{00000000-0005-0000-0000-000046000000}"/>
    <cellStyle name="20% - Accent3 2 2 2" xfId="393" xr:uid="{00000000-0005-0000-0000-000047000000}"/>
    <cellStyle name="20% - Accent3 2 3" xfId="394" xr:uid="{00000000-0005-0000-0000-000048000000}"/>
    <cellStyle name="20% - Accent3 2 3 2" xfId="395" xr:uid="{00000000-0005-0000-0000-000049000000}"/>
    <cellStyle name="20% - Accent3 2 4" xfId="396" xr:uid="{00000000-0005-0000-0000-00004A000000}"/>
    <cellStyle name="20% - Accent3 2 4 2" xfId="397" xr:uid="{00000000-0005-0000-0000-00004B000000}"/>
    <cellStyle name="20% - Accent3 2 5" xfId="398" xr:uid="{00000000-0005-0000-0000-00004C000000}"/>
    <cellStyle name="20% - Accent3 2 6" xfId="399" xr:uid="{00000000-0005-0000-0000-00004D000000}"/>
    <cellStyle name="20% - Accent3 3" xfId="12" xr:uid="{00000000-0005-0000-0000-00004E000000}"/>
    <cellStyle name="20% - Accent3 3 2" xfId="400" xr:uid="{00000000-0005-0000-0000-00004F000000}"/>
    <cellStyle name="20% - Accent3 3 2 2" xfId="401" xr:uid="{00000000-0005-0000-0000-000050000000}"/>
    <cellStyle name="20% - Accent3 3 3" xfId="402" xr:uid="{00000000-0005-0000-0000-000051000000}"/>
    <cellStyle name="20% - Accent3 4" xfId="403" xr:uid="{00000000-0005-0000-0000-000052000000}"/>
    <cellStyle name="20% - Accent3 4 2" xfId="404" xr:uid="{00000000-0005-0000-0000-000053000000}"/>
    <cellStyle name="20% - Accent3 5" xfId="405" xr:uid="{00000000-0005-0000-0000-000054000000}"/>
    <cellStyle name="20% - Accent3 5 2" xfId="406" xr:uid="{00000000-0005-0000-0000-000055000000}"/>
    <cellStyle name="20% - Accent3 6" xfId="407" xr:uid="{00000000-0005-0000-0000-000056000000}"/>
    <cellStyle name="20% - Accent3 6 2" xfId="408" xr:uid="{00000000-0005-0000-0000-000057000000}"/>
    <cellStyle name="20% - Accent3 7" xfId="409" xr:uid="{00000000-0005-0000-0000-000058000000}"/>
    <cellStyle name="20% - Accent3 7 2" xfId="410" xr:uid="{00000000-0005-0000-0000-000059000000}"/>
    <cellStyle name="20% - Accent3 8" xfId="411" xr:uid="{00000000-0005-0000-0000-00005A000000}"/>
    <cellStyle name="20% - Accent3 8 2" xfId="412" xr:uid="{00000000-0005-0000-0000-00005B000000}"/>
    <cellStyle name="20% - Accent3 9" xfId="413" xr:uid="{00000000-0005-0000-0000-00005C000000}"/>
    <cellStyle name="20% - Accent3 9 2" xfId="414" xr:uid="{00000000-0005-0000-0000-00005D000000}"/>
    <cellStyle name="20% - Accent4 10" xfId="415" xr:uid="{00000000-0005-0000-0000-00005E000000}"/>
    <cellStyle name="20% - Accent4 2" xfId="13" xr:uid="{00000000-0005-0000-0000-00005F000000}"/>
    <cellStyle name="20% - Accent4 2 2" xfId="416" xr:uid="{00000000-0005-0000-0000-000060000000}"/>
    <cellStyle name="20% - Accent4 2 2 2" xfId="417" xr:uid="{00000000-0005-0000-0000-000061000000}"/>
    <cellStyle name="20% - Accent4 2 3" xfId="418" xr:uid="{00000000-0005-0000-0000-000062000000}"/>
    <cellStyle name="20% - Accent4 2 3 2" xfId="419" xr:uid="{00000000-0005-0000-0000-000063000000}"/>
    <cellStyle name="20% - Accent4 2 4" xfId="420" xr:uid="{00000000-0005-0000-0000-000064000000}"/>
    <cellStyle name="20% - Accent4 2 4 2" xfId="421" xr:uid="{00000000-0005-0000-0000-000065000000}"/>
    <cellStyle name="20% - Accent4 2 5" xfId="422" xr:uid="{00000000-0005-0000-0000-000066000000}"/>
    <cellStyle name="20% - Accent4 2 6" xfId="423" xr:uid="{00000000-0005-0000-0000-000067000000}"/>
    <cellStyle name="20% - Accent4 3" xfId="14" xr:uid="{00000000-0005-0000-0000-000068000000}"/>
    <cellStyle name="20% - Accent4 3 2" xfId="424" xr:uid="{00000000-0005-0000-0000-000069000000}"/>
    <cellStyle name="20% - Accent4 3 2 2" xfId="425" xr:uid="{00000000-0005-0000-0000-00006A000000}"/>
    <cellStyle name="20% - Accent4 3 3" xfId="426" xr:uid="{00000000-0005-0000-0000-00006B000000}"/>
    <cellStyle name="20% - Accent4 4" xfId="427" xr:uid="{00000000-0005-0000-0000-00006C000000}"/>
    <cellStyle name="20% - Accent4 4 2" xfId="428" xr:uid="{00000000-0005-0000-0000-00006D000000}"/>
    <cellStyle name="20% - Accent4 5" xfId="429" xr:uid="{00000000-0005-0000-0000-00006E000000}"/>
    <cellStyle name="20% - Accent4 5 2" xfId="430" xr:uid="{00000000-0005-0000-0000-00006F000000}"/>
    <cellStyle name="20% - Accent4 6" xfId="431" xr:uid="{00000000-0005-0000-0000-000070000000}"/>
    <cellStyle name="20% - Accent4 6 2" xfId="432" xr:uid="{00000000-0005-0000-0000-000071000000}"/>
    <cellStyle name="20% - Accent4 7" xfId="433" xr:uid="{00000000-0005-0000-0000-000072000000}"/>
    <cellStyle name="20% - Accent4 7 2" xfId="434" xr:uid="{00000000-0005-0000-0000-000073000000}"/>
    <cellStyle name="20% - Accent4 8" xfId="435" xr:uid="{00000000-0005-0000-0000-000074000000}"/>
    <cellStyle name="20% - Accent4 8 2" xfId="436" xr:uid="{00000000-0005-0000-0000-000075000000}"/>
    <cellStyle name="20% - Accent4 9" xfId="437" xr:uid="{00000000-0005-0000-0000-000076000000}"/>
    <cellStyle name="20% - Accent4 9 2" xfId="438" xr:uid="{00000000-0005-0000-0000-000077000000}"/>
    <cellStyle name="20% - Accent5 10" xfId="439" xr:uid="{00000000-0005-0000-0000-000078000000}"/>
    <cellStyle name="20% - Accent5 2" xfId="15" xr:uid="{00000000-0005-0000-0000-000079000000}"/>
    <cellStyle name="20% - Accent5 2 2" xfId="440" xr:uid="{00000000-0005-0000-0000-00007A000000}"/>
    <cellStyle name="20% - Accent5 2 2 2" xfId="441" xr:uid="{00000000-0005-0000-0000-00007B000000}"/>
    <cellStyle name="20% - Accent5 2 3" xfId="442" xr:uid="{00000000-0005-0000-0000-00007C000000}"/>
    <cellStyle name="20% - Accent5 2 3 2" xfId="443" xr:uid="{00000000-0005-0000-0000-00007D000000}"/>
    <cellStyle name="20% - Accent5 2 4" xfId="444" xr:uid="{00000000-0005-0000-0000-00007E000000}"/>
    <cellStyle name="20% - Accent5 2 4 2" xfId="445" xr:uid="{00000000-0005-0000-0000-00007F000000}"/>
    <cellStyle name="20% - Accent5 2 5" xfId="446" xr:uid="{00000000-0005-0000-0000-000080000000}"/>
    <cellStyle name="20% - Accent5 2 6" xfId="447" xr:uid="{00000000-0005-0000-0000-000081000000}"/>
    <cellStyle name="20% - Accent5 3" xfId="16" xr:uid="{00000000-0005-0000-0000-000082000000}"/>
    <cellStyle name="20% - Accent5 3 2" xfId="448" xr:uid="{00000000-0005-0000-0000-000083000000}"/>
    <cellStyle name="20% - Accent5 3 2 2" xfId="449" xr:uid="{00000000-0005-0000-0000-000084000000}"/>
    <cellStyle name="20% - Accent5 3 3" xfId="450" xr:uid="{00000000-0005-0000-0000-000085000000}"/>
    <cellStyle name="20% - Accent5 4" xfId="451" xr:uid="{00000000-0005-0000-0000-000086000000}"/>
    <cellStyle name="20% - Accent5 4 2" xfId="452" xr:uid="{00000000-0005-0000-0000-000087000000}"/>
    <cellStyle name="20% - Accent5 5" xfId="453" xr:uid="{00000000-0005-0000-0000-000088000000}"/>
    <cellStyle name="20% - Accent5 5 2" xfId="454" xr:uid="{00000000-0005-0000-0000-000089000000}"/>
    <cellStyle name="20% - Accent5 6" xfId="455" xr:uid="{00000000-0005-0000-0000-00008A000000}"/>
    <cellStyle name="20% - Accent5 6 2" xfId="456" xr:uid="{00000000-0005-0000-0000-00008B000000}"/>
    <cellStyle name="20% - Accent5 7" xfId="457" xr:uid="{00000000-0005-0000-0000-00008C000000}"/>
    <cellStyle name="20% - Accent5 7 2" xfId="458" xr:uid="{00000000-0005-0000-0000-00008D000000}"/>
    <cellStyle name="20% - Accent5 8" xfId="459" xr:uid="{00000000-0005-0000-0000-00008E000000}"/>
    <cellStyle name="20% - Accent5 8 2" xfId="460" xr:uid="{00000000-0005-0000-0000-00008F000000}"/>
    <cellStyle name="20% - Accent5 9" xfId="461" xr:uid="{00000000-0005-0000-0000-000090000000}"/>
    <cellStyle name="20% - Accent5 9 2" xfId="462" xr:uid="{00000000-0005-0000-0000-000091000000}"/>
    <cellStyle name="20% - Accent6 10" xfId="463" xr:uid="{00000000-0005-0000-0000-000092000000}"/>
    <cellStyle name="20% - Accent6 2" xfId="17" xr:uid="{00000000-0005-0000-0000-000093000000}"/>
    <cellStyle name="20% - Accent6 2 2" xfId="464" xr:uid="{00000000-0005-0000-0000-000094000000}"/>
    <cellStyle name="20% - Accent6 2 2 2" xfId="465" xr:uid="{00000000-0005-0000-0000-000095000000}"/>
    <cellStyle name="20% - Accent6 2 3" xfId="466" xr:uid="{00000000-0005-0000-0000-000096000000}"/>
    <cellStyle name="20% - Accent6 2 3 2" xfId="467" xr:uid="{00000000-0005-0000-0000-000097000000}"/>
    <cellStyle name="20% - Accent6 2 4" xfId="468" xr:uid="{00000000-0005-0000-0000-000098000000}"/>
    <cellStyle name="20% - Accent6 2 4 2" xfId="469" xr:uid="{00000000-0005-0000-0000-000099000000}"/>
    <cellStyle name="20% - Accent6 2 5" xfId="470" xr:uid="{00000000-0005-0000-0000-00009A000000}"/>
    <cellStyle name="20% - Accent6 2 6" xfId="471" xr:uid="{00000000-0005-0000-0000-00009B000000}"/>
    <cellStyle name="20% - Accent6 3" xfId="472" xr:uid="{00000000-0005-0000-0000-00009C000000}"/>
    <cellStyle name="20% - Accent6 3 2" xfId="473" xr:uid="{00000000-0005-0000-0000-00009D000000}"/>
    <cellStyle name="20% - Accent6 3 2 2" xfId="474" xr:uid="{00000000-0005-0000-0000-00009E000000}"/>
    <cellStyle name="20% - Accent6 3 3" xfId="475" xr:uid="{00000000-0005-0000-0000-00009F000000}"/>
    <cellStyle name="20% - Accent6 4" xfId="476" xr:uid="{00000000-0005-0000-0000-0000A0000000}"/>
    <cellStyle name="20% - Accent6 4 2" xfId="477" xr:uid="{00000000-0005-0000-0000-0000A1000000}"/>
    <cellStyle name="20% - Accent6 5" xfId="478" xr:uid="{00000000-0005-0000-0000-0000A2000000}"/>
    <cellStyle name="20% - Accent6 5 2" xfId="479" xr:uid="{00000000-0005-0000-0000-0000A3000000}"/>
    <cellStyle name="20% - Accent6 6" xfId="480" xr:uid="{00000000-0005-0000-0000-0000A4000000}"/>
    <cellStyle name="20% - Accent6 6 2" xfId="481" xr:uid="{00000000-0005-0000-0000-0000A5000000}"/>
    <cellStyle name="20% - Accent6 7" xfId="482" xr:uid="{00000000-0005-0000-0000-0000A6000000}"/>
    <cellStyle name="20% - Accent6 7 2" xfId="483" xr:uid="{00000000-0005-0000-0000-0000A7000000}"/>
    <cellStyle name="20% - Accent6 8" xfId="484" xr:uid="{00000000-0005-0000-0000-0000A8000000}"/>
    <cellStyle name="20% - Accent6 8 2" xfId="485" xr:uid="{00000000-0005-0000-0000-0000A9000000}"/>
    <cellStyle name="20% - Accent6 9" xfId="486" xr:uid="{00000000-0005-0000-0000-0000AA000000}"/>
    <cellStyle name="20% - Accent6 9 2" xfId="487" xr:uid="{00000000-0005-0000-0000-0000AB000000}"/>
    <cellStyle name="4" xfId="488" xr:uid="{00000000-0005-0000-0000-0000AC000000}"/>
    <cellStyle name="4 2" xfId="489" xr:uid="{00000000-0005-0000-0000-0000AD000000}"/>
    <cellStyle name="4_20100518 Medupi March 2010 summary" xfId="490" xr:uid="{00000000-0005-0000-0000-0000AE000000}"/>
    <cellStyle name="4_20101012_ERA Deviations Analysis - Portfolio Report Rev-01" xfId="491" xr:uid="{00000000-0005-0000-0000-0000AF000000}"/>
    <cellStyle name="4_20101018_Challenge Session Revisions FINAL" xfId="492" xr:uid="{00000000-0005-0000-0000-0000B0000000}"/>
    <cellStyle name="4_Boiler Package_Contract Control Logs Sep 2010" xfId="493" xr:uid="{00000000-0005-0000-0000-0000B1000000}"/>
    <cellStyle name="4_Book1" xfId="494" xr:uid="{00000000-0005-0000-0000-0000B2000000}"/>
    <cellStyle name="4_Book1_Cost Forecast_April _2 (version 1)" xfId="495" xr:uid="{00000000-0005-0000-0000-0000B3000000}"/>
    <cellStyle name="4_Book1_Cost Forecast_March " xfId="496" xr:uid="{00000000-0005-0000-0000-0000B4000000}"/>
    <cellStyle name="4_Book1_Cost Reduction_Contracts Overview Slide_Oct 2009 v2" xfId="497" xr:uid="{00000000-0005-0000-0000-0000B5000000}"/>
    <cellStyle name="4_Book1_Health and Safety_October" xfId="498" xr:uid="{00000000-0005-0000-0000-0000B6000000}"/>
    <cellStyle name="4_Book1_PC Master Report" xfId="499" xr:uid="{00000000-0005-0000-0000-0000B7000000}"/>
    <cellStyle name="4_Book1_Proposed Overall Monthly Cost Report - End March 2010" xfId="500" xr:uid="{00000000-0005-0000-0000-0000B8000000}"/>
    <cellStyle name="4_Book1_Quality_October 2009" xfId="501" xr:uid="{00000000-0005-0000-0000-0000B9000000}"/>
    <cellStyle name="4_Book1_Reg&amp;Legal_ASGISA_CSR_Stakemngt" xfId="502" xr:uid="{00000000-0005-0000-0000-0000BA000000}"/>
    <cellStyle name="4_Commited cost - January  2010" xfId="503" xr:uid="{00000000-0005-0000-0000-0000BB000000}"/>
    <cellStyle name="4_Contingency Drawdown" xfId="504" xr:uid="{00000000-0005-0000-0000-0000BC000000}"/>
    <cellStyle name="4_Contingency Drawdown_Copy of MEDUPI Claim Register- (M-Drive)" xfId="505" xr:uid="{00000000-0005-0000-0000-0000BD000000}"/>
    <cellStyle name="4_Contingency Drawdown_Copy of MEDUPI Claim Register- (M-Drive)_20101018_Challenge Session Revisions FINAL" xfId="506" xr:uid="{00000000-0005-0000-0000-0000BE000000}"/>
    <cellStyle name="4_Contingency Drawdown_Copy of MEDUPI September Claim Register" xfId="507" xr:uid="{00000000-0005-0000-0000-0000BF000000}"/>
    <cellStyle name="4_Contingency Drawdown_Copy of MEDUPI September Claim Register_Cost Forecast_April _2 (version 1)" xfId="508" xr:uid="{00000000-0005-0000-0000-0000C0000000}"/>
    <cellStyle name="4_Contingency Drawdown_Copy of MEDUPI September Claim Register_Cost Forecast_March " xfId="509" xr:uid="{00000000-0005-0000-0000-0000C1000000}"/>
    <cellStyle name="4_Contingency Drawdown_Cost Forecast_April _2 (version 1)" xfId="510" xr:uid="{00000000-0005-0000-0000-0000C2000000}"/>
    <cellStyle name="4_Contingency Drawdown_Cost Forecast_March " xfId="511" xr:uid="{00000000-0005-0000-0000-0000C3000000}"/>
    <cellStyle name="4_Contingency Drawdown_Cost Reduction_Contracts Overview Slide_Oct 2009 v2" xfId="512" xr:uid="{00000000-0005-0000-0000-0000C4000000}"/>
    <cellStyle name="4_Contingency Drawdown_Health and Safety_October" xfId="513" xr:uid="{00000000-0005-0000-0000-0000C5000000}"/>
    <cellStyle name="4_Contingency Drawdown_June 09 r2" xfId="514" xr:uid="{00000000-0005-0000-0000-0000C6000000}"/>
    <cellStyle name="4_Contingency Drawdown_June 09 r2_Cost Forecast_April _2 (version 1)" xfId="515" xr:uid="{00000000-0005-0000-0000-0000C7000000}"/>
    <cellStyle name="4_Contingency Drawdown_June 09 r2_Cost Forecast_March " xfId="516" xr:uid="{00000000-0005-0000-0000-0000C8000000}"/>
    <cellStyle name="4_Contingency Drawdown_June 09 r2_PC Master Report" xfId="517" xr:uid="{00000000-0005-0000-0000-0000C9000000}"/>
    <cellStyle name="4_Contingency Drawdown_June 09 r2_Proposed Overall Monthly Cost Report - End March 2010" xfId="518" xr:uid="{00000000-0005-0000-0000-0000CA000000}"/>
    <cellStyle name="4_Contingency Drawdown_October Claims Report (downloaded_06112009)" xfId="519" xr:uid="{00000000-0005-0000-0000-0000CB000000}"/>
    <cellStyle name="4_Contingency Drawdown_October Claims Report (downloaded_06112009)_1" xfId="520" xr:uid="{00000000-0005-0000-0000-0000CC000000}"/>
    <cellStyle name="4_Contingency Drawdown_October Claims Report (downloaded_06112009)_1_20101018_Challenge Session Revisions FINAL" xfId="521" xr:uid="{00000000-0005-0000-0000-0000CD000000}"/>
    <cellStyle name="4_Contingency Drawdown_October Claims Report (downloaded_06112009)_1_Medupi_January Project Assurance Report Rev1" xfId="522" xr:uid="{00000000-0005-0000-0000-0000CE000000}"/>
    <cellStyle name="4_Contingency Drawdown_P07 Jan 10" xfId="523" xr:uid="{00000000-0005-0000-0000-0000CF000000}"/>
    <cellStyle name="4_Contingency Drawdown_PC Master Report" xfId="524" xr:uid="{00000000-0005-0000-0000-0000D0000000}"/>
    <cellStyle name="4_Contingency Drawdown_Proposed Overall Monthly Cost Report - End March 2010" xfId="525" xr:uid="{00000000-0005-0000-0000-0000D1000000}"/>
    <cellStyle name="4_Contingency Drawdown_Quality_October 2009" xfId="526" xr:uid="{00000000-0005-0000-0000-0000D2000000}"/>
    <cellStyle name="4_Contingency Drawdown_Reg&amp;Legal_ASGISA_CSR_Stakemngt" xfId="527" xr:uid="{00000000-0005-0000-0000-0000D3000000}"/>
    <cellStyle name="4_Contract Control Sheet" xfId="528" xr:uid="{00000000-0005-0000-0000-0000D4000000}"/>
    <cellStyle name="4_Contract Control Sheet_Commited cost - January  2010" xfId="529" xr:uid="{00000000-0005-0000-0000-0000D5000000}"/>
    <cellStyle name="4_Contract Control Sheet_Copy of MEDUPI Claim Register- (M-Drive)" xfId="530" xr:uid="{00000000-0005-0000-0000-0000D6000000}"/>
    <cellStyle name="4_Contract Control Sheet_Copy of MEDUPI Claim Register- (M-Drive)_20101018_Challenge Session Revisions FINAL" xfId="531" xr:uid="{00000000-0005-0000-0000-0000D7000000}"/>
    <cellStyle name="4_Contract Control Sheet_Cost Forecast_April _2 (version 1)" xfId="532" xr:uid="{00000000-0005-0000-0000-0000D8000000}"/>
    <cellStyle name="4_Contract Control Sheet_Cost Forecast_March " xfId="533" xr:uid="{00000000-0005-0000-0000-0000D9000000}"/>
    <cellStyle name="4_Contract Control Sheet_June 09 r2" xfId="534" xr:uid="{00000000-0005-0000-0000-0000DA000000}"/>
    <cellStyle name="4_Contract Control Sheet_June 09 r2_Cost Forecast_April _2 (version 1)" xfId="535" xr:uid="{00000000-0005-0000-0000-0000DB000000}"/>
    <cellStyle name="4_Contract Control Sheet_June 09 r2_Cost Forecast_March " xfId="536" xr:uid="{00000000-0005-0000-0000-0000DC000000}"/>
    <cellStyle name="4_Contract Control Sheet_June 09 r2_PC Master Report" xfId="537" xr:uid="{00000000-0005-0000-0000-0000DD000000}"/>
    <cellStyle name="4_Contract Control Sheet_June 09 r2_Proposed Overall Monthly Cost Report - End March 2010" xfId="538" xr:uid="{00000000-0005-0000-0000-0000DE000000}"/>
    <cellStyle name="4_Contract Control Sheet_October Claims Report (downloaded_06112009)" xfId="539" xr:uid="{00000000-0005-0000-0000-0000DF000000}"/>
    <cellStyle name="4_Contract Control Sheet_October Claims Report (downloaded_06112009)_20101018_Challenge Session Revisions FINAL" xfId="540" xr:uid="{00000000-0005-0000-0000-0000E0000000}"/>
    <cellStyle name="4_Contract Control Sheet_October Claims Report (downloaded_06112009)_Medupi_January Project Assurance Report Rev1" xfId="541" xr:uid="{00000000-0005-0000-0000-0000E1000000}"/>
    <cellStyle name="4_Contract Control Sheet_P10_Enabling_Civils_02_June_09_Rev1" xfId="542" xr:uid="{00000000-0005-0000-0000-0000E2000000}"/>
    <cellStyle name="4_Contract Control Sheet_P10_Enabling_Civils_02_June_09_Rev1_Cost Forecast_April _2 (version 1)" xfId="543" xr:uid="{00000000-0005-0000-0000-0000E3000000}"/>
    <cellStyle name="4_Contract Control Sheet_P10_Enabling_Civils_02_June_09_Rev1_Cost Forecast_March " xfId="544" xr:uid="{00000000-0005-0000-0000-0000E4000000}"/>
    <cellStyle name="4_Contract Control Sheet_P10_Enabling_Civils_02_June_09_Rev1_PC Master Report" xfId="545" xr:uid="{00000000-0005-0000-0000-0000E5000000}"/>
    <cellStyle name="4_Contract Control Sheet_P10_Enabling_Civils_02_June_09_Rev1_Proposed Overall Monthly Cost Report - End March 2010" xfId="546" xr:uid="{00000000-0005-0000-0000-0000E6000000}"/>
    <cellStyle name="4_Contract Control Sheet_P10_Enabling_Civils_02_May_09_final" xfId="547" xr:uid="{00000000-0005-0000-0000-0000E7000000}"/>
    <cellStyle name="4_Contract Control Sheet_P10_Enabling_Civils_02_May_09_final_Cost Forecast_April _2 (version 1)" xfId="548" xr:uid="{00000000-0005-0000-0000-0000E8000000}"/>
    <cellStyle name="4_Contract Control Sheet_P10_Enabling_Civils_02_May_09_final_Cost Forecast_March " xfId="549" xr:uid="{00000000-0005-0000-0000-0000E9000000}"/>
    <cellStyle name="4_Contract Control Sheet_P10_Enabling_Civils_02_May_09_final_PC Master Report" xfId="550" xr:uid="{00000000-0005-0000-0000-0000EA000000}"/>
    <cellStyle name="4_Contract Control Sheet_P10_Enabling_Civils_02_May_09_final_Proposed Overall Monthly Cost Report - End March 2010" xfId="551" xr:uid="{00000000-0005-0000-0000-0000EB000000}"/>
    <cellStyle name="4_Contract Control Sheet_PC Master Report" xfId="552" xr:uid="{00000000-0005-0000-0000-0000EC000000}"/>
    <cellStyle name="4_Contract Control Sheet_PC Master Report Feb09 Rev1 HL (version 1)" xfId="553" xr:uid="{00000000-0005-0000-0000-0000ED000000}"/>
    <cellStyle name="4_Contract Control Sheet_Proposed Overall Monthly Cost Report - End March 2010" xfId="554" xr:uid="{00000000-0005-0000-0000-0000EE000000}"/>
    <cellStyle name="4_Contract Control Sheet_RC EXECUTIVE SUMMARY END Jan 2010. (version 2)" xfId="555" xr:uid="{00000000-0005-0000-0000-0000EF000000}"/>
    <cellStyle name="4_Contract Control Sheet_RC EXECUTIVE SUMMARY END JULY 2009." xfId="556" xr:uid="{00000000-0005-0000-0000-0000F0000000}"/>
    <cellStyle name="4_Contract Control Sheet_RC EXECUTIVE SUMMARY END JULY 2009._1" xfId="557" xr:uid="{00000000-0005-0000-0000-0000F1000000}"/>
    <cellStyle name="4_Contract Control Sheet_RC EXECUTIVE SUMMARY END JULY 2009._1_Cost Forecast_April _2 (version 1)" xfId="558" xr:uid="{00000000-0005-0000-0000-0000F2000000}"/>
    <cellStyle name="4_Contract Control Sheet_RC EXECUTIVE SUMMARY END JULY 2009._1_Cost Forecast_March " xfId="559" xr:uid="{00000000-0005-0000-0000-0000F3000000}"/>
    <cellStyle name="4_Contract Control Sheet_RC EXECUTIVE SUMMARY END JULY 2009._1_Cost Reduction_Contracts Overview Slide_Oct 2009 v2" xfId="560" xr:uid="{00000000-0005-0000-0000-0000F4000000}"/>
    <cellStyle name="4_Contract Control Sheet_RC EXECUTIVE SUMMARY END JULY 2009._1_Health and Safety_October" xfId="561" xr:uid="{00000000-0005-0000-0000-0000F5000000}"/>
    <cellStyle name="4_Contract Control Sheet_RC EXECUTIVE SUMMARY END JULY 2009._1_Proposed Overall Monthly Cost Report - End March 2010" xfId="562" xr:uid="{00000000-0005-0000-0000-0000F6000000}"/>
    <cellStyle name="4_Contract Control Sheet_RC EXECUTIVE SUMMARY END JULY 2009._1_Quality_October 2009" xfId="563" xr:uid="{00000000-0005-0000-0000-0000F7000000}"/>
    <cellStyle name="4_Contract Control Sheet_RC EXECUTIVE SUMMARY END JULY 2009._1_Reg&amp;Legal_ASGISA_CSR_Stakemngt" xfId="564" xr:uid="{00000000-0005-0000-0000-0000F8000000}"/>
    <cellStyle name="4_Contract Control Sheet_RC EXECUTIVE SUMMARY END JULY 2009._Cost Forecast_April _2 (version 1)" xfId="565" xr:uid="{00000000-0005-0000-0000-0000F9000000}"/>
    <cellStyle name="4_Contract Control Sheet_RC EXECUTIVE SUMMARY END JULY 2009._Cost Forecast_March " xfId="566" xr:uid="{00000000-0005-0000-0000-0000FA000000}"/>
    <cellStyle name="4_Contract Control Sheet_RC EXECUTIVE SUMMARY END JULY 2009._Cost Reduction_Contracts Overview Slide_Oct 2009 v2" xfId="567" xr:uid="{00000000-0005-0000-0000-0000FB000000}"/>
    <cellStyle name="4_Contract Control Sheet_RC EXECUTIVE SUMMARY END JULY 2009._Health and Safety_October" xfId="568" xr:uid="{00000000-0005-0000-0000-0000FC000000}"/>
    <cellStyle name="4_Contract Control Sheet_RC EXECUTIVE SUMMARY END JULY 2009._PC Master Report" xfId="569" xr:uid="{00000000-0005-0000-0000-0000FD000000}"/>
    <cellStyle name="4_Contract Control Sheet_RC EXECUTIVE SUMMARY END JULY 2009._Proposed Overall Monthly Cost Report - End March 2010" xfId="570" xr:uid="{00000000-0005-0000-0000-0000FE000000}"/>
    <cellStyle name="4_Contract Control Sheet_RC EXECUTIVE SUMMARY END JULY 2009._Quality_October 2009" xfId="571" xr:uid="{00000000-0005-0000-0000-0000FF000000}"/>
    <cellStyle name="4_Contract Control Sheet_RC EXECUTIVE SUMMARY END JULY 2009._Reg&amp;Legal_ASGISA_CSR_Stakemngt" xfId="572" xr:uid="{00000000-0005-0000-0000-000000010000}"/>
    <cellStyle name="4_Contract Control Sheet_RC EXECUTIVE SUMMARY END SEP 2009." xfId="573" xr:uid="{00000000-0005-0000-0000-000001010000}"/>
    <cellStyle name="4_Copy of MEDUPI Claim Register- (M-Drive)" xfId="574" xr:uid="{00000000-0005-0000-0000-000002010000}"/>
    <cellStyle name="4_Copy of MEDUPI Claim Register- (M-Drive)_20101018_Challenge Session Revisions FINAL" xfId="575" xr:uid="{00000000-0005-0000-0000-000003010000}"/>
    <cellStyle name="4_Cost Forecast_April _2 (version 1)" xfId="576" xr:uid="{00000000-0005-0000-0000-000004010000}"/>
    <cellStyle name="4_Cost Forecast_March " xfId="577" xr:uid="{00000000-0005-0000-0000-000005010000}"/>
    <cellStyle name="4_June 09 r2" xfId="578" xr:uid="{00000000-0005-0000-0000-000006010000}"/>
    <cellStyle name="4_June 09 r2_Cost Forecast_April _2 (version 1)" xfId="579" xr:uid="{00000000-0005-0000-0000-000007010000}"/>
    <cellStyle name="4_June 09 r2_Cost Forecast_March " xfId="580" xr:uid="{00000000-0005-0000-0000-000008010000}"/>
    <cellStyle name="4_June 09 r2_PC Master Report" xfId="581" xr:uid="{00000000-0005-0000-0000-000009010000}"/>
    <cellStyle name="4_June 09 r2_Proposed Overall Monthly Cost Report - End March 2010" xfId="582" xr:uid="{00000000-0005-0000-0000-00000A010000}"/>
    <cellStyle name="4_October Claims Report (downloaded_06112009)" xfId="583" xr:uid="{00000000-0005-0000-0000-00000B010000}"/>
    <cellStyle name="4_October Claims Report (downloaded_06112009)_20101018_Challenge Session Revisions FINAL" xfId="584" xr:uid="{00000000-0005-0000-0000-00000C010000}"/>
    <cellStyle name="4_October Claims Report (downloaded_06112009)_Medupi_January Project Assurance Report Rev1" xfId="585" xr:uid="{00000000-0005-0000-0000-00000D010000}"/>
    <cellStyle name="4_P02_Boiler Package_Contract Control Logs May 2009(1)" xfId="586" xr:uid="{00000000-0005-0000-0000-00000E010000}"/>
    <cellStyle name="4_P02_Boiler Package_Contract Control Logs May 2009(1)_Cost Forecast_April _2 (version 1)" xfId="587" xr:uid="{00000000-0005-0000-0000-00000F010000}"/>
    <cellStyle name="4_P02_Boiler Package_Contract Control Logs May 2009(1)_Cost Forecast_March " xfId="588" xr:uid="{00000000-0005-0000-0000-000010010000}"/>
    <cellStyle name="4_P02_Boiler Package_Contract Control Logs May 2009(1)_PC Master Report" xfId="589" xr:uid="{00000000-0005-0000-0000-000011010000}"/>
    <cellStyle name="4_P02_Boiler Package_Contract Control Logs May 2009(1)_Proposed Overall Monthly Cost Report - End March 2010" xfId="590" xr:uid="{00000000-0005-0000-0000-000012010000}"/>
    <cellStyle name="4_P03_Turbine_Mayl_09_User_Contract_Logs rev 2" xfId="591" xr:uid="{00000000-0005-0000-0000-000013010000}"/>
    <cellStyle name="4_P03_Turbine_Mayl_09_User_Contract_Logs rev 2_Cost Forecast_April _2 (version 1)" xfId="592" xr:uid="{00000000-0005-0000-0000-000014010000}"/>
    <cellStyle name="4_P03_Turbine_Mayl_09_User_Contract_Logs rev 2_Cost Forecast_March " xfId="593" xr:uid="{00000000-0005-0000-0000-000015010000}"/>
    <cellStyle name="4_P03_Turbine_Mayl_09_User_Contract_Logs rev 2_PC Master Report" xfId="594" xr:uid="{00000000-0005-0000-0000-000016010000}"/>
    <cellStyle name="4_P03_Turbine_Mayl_09_User_Contract_Logs rev 2_Proposed Overall Monthly Cost Report - End March 2010" xfId="595" xr:uid="{00000000-0005-0000-0000-000017010000}"/>
    <cellStyle name="4_P04_LP_Services_26_October_09_Rev1_Master(Draft)" xfId="596" xr:uid="{00000000-0005-0000-0000-000018010000}"/>
    <cellStyle name="4_P06_Water_Treatment_28_May_09_Rev0_Master(Draft)" xfId="597" xr:uid="{00000000-0005-0000-0000-000019010000}"/>
    <cellStyle name="4_P06_Water_Treatment_28_May_09_Rev0_Master(Draft)_Cost Forecast_April _2 (version 1)" xfId="598" xr:uid="{00000000-0005-0000-0000-00001A010000}"/>
    <cellStyle name="4_P06_Water_Treatment_28_May_09_Rev0_Master(Draft)_Cost Forecast_March " xfId="599" xr:uid="{00000000-0005-0000-0000-00001B010000}"/>
    <cellStyle name="4_P06_Water_Treatment_28_May_09_Rev0_Master(Draft)_PC Master Report" xfId="600" xr:uid="{00000000-0005-0000-0000-00001C010000}"/>
    <cellStyle name="4_P06_Water_Treatment_28_May_09_Rev0_Master(Draft)_Proposed Overall Monthly Cost Report - End March 2010" xfId="601" xr:uid="{00000000-0005-0000-0000-00001D010000}"/>
    <cellStyle name="4_P06_Water_Treatment_29_June_09_Rev0_Master(Draft)" xfId="602" xr:uid="{00000000-0005-0000-0000-00001E010000}"/>
    <cellStyle name="4_P06_Water_Treatment_29_June_09_Rev0_Master(Draft)_Cost Forecast_April _2 (version 1)" xfId="603" xr:uid="{00000000-0005-0000-0000-00001F010000}"/>
    <cellStyle name="4_P06_Water_Treatment_29_June_09_Rev0_Master(Draft)_Cost Forecast_March " xfId="604" xr:uid="{00000000-0005-0000-0000-000020010000}"/>
    <cellStyle name="4_P06_Water_Treatment_29_June_09_Rev0_Master(Draft)_PC Master Report" xfId="605" xr:uid="{00000000-0005-0000-0000-000021010000}"/>
    <cellStyle name="4_P06_Water_Treatment_29_June_09_Rev0_Master(Draft)_Proposed Overall Monthly Cost Report - End March 2010" xfId="606" xr:uid="{00000000-0005-0000-0000-000022010000}"/>
    <cellStyle name="4_P08_Main Civil May 09 r2" xfId="607" xr:uid="{00000000-0005-0000-0000-000023010000}"/>
    <cellStyle name="4_P08_Main Civil May 09 r2_Cost Forecast_April _2 (version 1)" xfId="608" xr:uid="{00000000-0005-0000-0000-000024010000}"/>
    <cellStyle name="4_P08_Main Civil May 09 r2_Cost Forecast_March " xfId="609" xr:uid="{00000000-0005-0000-0000-000025010000}"/>
    <cellStyle name="4_P08_Main Civil May 09 r2_PC Master Report" xfId="610" xr:uid="{00000000-0005-0000-0000-000026010000}"/>
    <cellStyle name="4_P08_Main Civil May 09 r2_Proposed Overall Monthly Cost Report - End March 2010" xfId="611" xr:uid="{00000000-0005-0000-0000-000027010000}"/>
    <cellStyle name="4_P10_Enabling_Civils_02_June_09_Rev1" xfId="612" xr:uid="{00000000-0005-0000-0000-000028010000}"/>
    <cellStyle name="4_P10_Enabling_Civils_02_June_09_Rev1_Cost Forecast_April _2 (version 1)" xfId="613" xr:uid="{00000000-0005-0000-0000-000029010000}"/>
    <cellStyle name="4_P10_Enabling_Civils_02_June_09_Rev1_Cost Forecast_March " xfId="614" xr:uid="{00000000-0005-0000-0000-00002A010000}"/>
    <cellStyle name="4_P10_Enabling_Civils_02_June_09_Rev1_PC Master Report" xfId="615" xr:uid="{00000000-0005-0000-0000-00002B010000}"/>
    <cellStyle name="4_P10_Enabling_Civils_02_June_09_Rev1_Proposed Overall Monthly Cost Report - End March 2010" xfId="616" xr:uid="{00000000-0005-0000-0000-00002C010000}"/>
    <cellStyle name="4_P10_Enabling_Civils_02_May_09_final" xfId="617" xr:uid="{00000000-0005-0000-0000-00002D010000}"/>
    <cellStyle name="4_P10_Enabling_Civils_02_May_09_final_Cost Forecast_April _2 (version 1)" xfId="618" xr:uid="{00000000-0005-0000-0000-00002E010000}"/>
    <cellStyle name="4_P10_Enabling_Civils_02_May_09_final_Cost Forecast_March " xfId="619" xr:uid="{00000000-0005-0000-0000-00002F010000}"/>
    <cellStyle name="4_P10_Enabling_Civils_02_May_09_final_PC Master Report" xfId="620" xr:uid="{00000000-0005-0000-0000-000030010000}"/>
    <cellStyle name="4_P10_Enabling_Civils_02_May_09_final_Proposed Overall Monthly Cost Report - End March 2010" xfId="621" xr:uid="{00000000-0005-0000-0000-000031010000}"/>
    <cellStyle name="4_PC Master Report" xfId="622" xr:uid="{00000000-0005-0000-0000-000032010000}"/>
    <cellStyle name="4_PC Master Report Feb09 Rev1 HL (version 1)" xfId="623" xr:uid="{00000000-0005-0000-0000-000033010000}"/>
    <cellStyle name="4_Proposal Register" xfId="624" xr:uid="{00000000-0005-0000-0000-000034010000}"/>
    <cellStyle name="4_Proposal Register_Commited cost - January  2010" xfId="625" xr:uid="{00000000-0005-0000-0000-000035010000}"/>
    <cellStyle name="4_Proposal Register_Copy of MEDUPI Claim Register- (M-Drive)" xfId="626" xr:uid="{00000000-0005-0000-0000-000036010000}"/>
    <cellStyle name="4_Proposal Register_Copy of MEDUPI Claim Register- (M-Drive)_20101018_Challenge Session Revisions FINAL" xfId="627" xr:uid="{00000000-0005-0000-0000-000037010000}"/>
    <cellStyle name="4_Proposal Register_Cost Forecast_April _2 (version 1)" xfId="628" xr:uid="{00000000-0005-0000-0000-000038010000}"/>
    <cellStyle name="4_Proposal Register_Cost Forecast_March " xfId="629" xr:uid="{00000000-0005-0000-0000-000039010000}"/>
    <cellStyle name="4_Proposal Register_June 09 r2" xfId="630" xr:uid="{00000000-0005-0000-0000-00003A010000}"/>
    <cellStyle name="4_Proposal Register_June 09 r2_Cost Forecast_April _2 (version 1)" xfId="631" xr:uid="{00000000-0005-0000-0000-00003B010000}"/>
    <cellStyle name="4_Proposal Register_June 09 r2_Cost Forecast_March " xfId="632" xr:uid="{00000000-0005-0000-0000-00003C010000}"/>
    <cellStyle name="4_Proposal Register_June 09 r2_PC Master Report" xfId="633" xr:uid="{00000000-0005-0000-0000-00003D010000}"/>
    <cellStyle name="4_Proposal Register_June 09 r2_Proposed Overall Monthly Cost Report - End March 2010" xfId="634" xr:uid="{00000000-0005-0000-0000-00003E010000}"/>
    <cellStyle name="4_Proposal Register_October Claims Report (downloaded_06112009)" xfId="635" xr:uid="{00000000-0005-0000-0000-00003F010000}"/>
    <cellStyle name="4_Proposal Register_October Claims Report (downloaded_06112009)_20101018_Challenge Session Revisions FINAL" xfId="636" xr:uid="{00000000-0005-0000-0000-000040010000}"/>
    <cellStyle name="4_Proposal Register_October Claims Report (downloaded_06112009)_Medupi_January Project Assurance Report Rev1" xfId="637" xr:uid="{00000000-0005-0000-0000-000041010000}"/>
    <cellStyle name="4_Proposal Register_P10_Enabling_Civils_02_June_09_Rev1" xfId="638" xr:uid="{00000000-0005-0000-0000-000042010000}"/>
    <cellStyle name="4_Proposal Register_P10_Enabling_Civils_02_June_09_Rev1_Cost Forecast_April _2 (version 1)" xfId="639" xr:uid="{00000000-0005-0000-0000-000043010000}"/>
    <cellStyle name="4_Proposal Register_P10_Enabling_Civils_02_June_09_Rev1_Cost Forecast_March " xfId="640" xr:uid="{00000000-0005-0000-0000-000044010000}"/>
    <cellStyle name="4_Proposal Register_P10_Enabling_Civils_02_June_09_Rev1_PC Master Report" xfId="641" xr:uid="{00000000-0005-0000-0000-000045010000}"/>
    <cellStyle name="4_Proposal Register_P10_Enabling_Civils_02_June_09_Rev1_Proposed Overall Monthly Cost Report - End March 2010" xfId="642" xr:uid="{00000000-0005-0000-0000-000046010000}"/>
    <cellStyle name="4_Proposal Register_P10_Enabling_Civils_02_May_09_final" xfId="643" xr:uid="{00000000-0005-0000-0000-000047010000}"/>
    <cellStyle name="4_Proposal Register_P10_Enabling_Civils_02_May_09_final_Cost Forecast_April _2 (version 1)" xfId="644" xr:uid="{00000000-0005-0000-0000-000048010000}"/>
    <cellStyle name="4_Proposal Register_P10_Enabling_Civils_02_May_09_final_Cost Forecast_March " xfId="645" xr:uid="{00000000-0005-0000-0000-000049010000}"/>
    <cellStyle name="4_Proposal Register_P10_Enabling_Civils_02_May_09_final_PC Master Report" xfId="646" xr:uid="{00000000-0005-0000-0000-00004A010000}"/>
    <cellStyle name="4_Proposal Register_P10_Enabling_Civils_02_May_09_final_Proposed Overall Monthly Cost Report - End March 2010" xfId="647" xr:uid="{00000000-0005-0000-0000-00004B010000}"/>
    <cellStyle name="4_Proposal Register_PC Master Report" xfId="648" xr:uid="{00000000-0005-0000-0000-00004C010000}"/>
    <cellStyle name="4_Proposal Register_PC Master Report Feb09 Rev1 HL (version 1)" xfId="649" xr:uid="{00000000-0005-0000-0000-00004D010000}"/>
    <cellStyle name="4_Proposal Register_Proposed Overall Monthly Cost Report - End March 2010" xfId="650" xr:uid="{00000000-0005-0000-0000-00004E010000}"/>
    <cellStyle name="4_Proposal Register_RC EXECUTIVE SUMMARY END Jan 2010. (version 2)" xfId="651" xr:uid="{00000000-0005-0000-0000-00004F010000}"/>
    <cellStyle name="4_Proposal Register_RC EXECUTIVE SUMMARY END JULY 2009." xfId="652" xr:uid="{00000000-0005-0000-0000-000050010000}"/>
    <cellStyle name="4_Proposal Register_RC EXECUTIVE SUMMARY END JULY 2009._1" xfId="653" xr:uid="{00000000-0005-0000-0000-000051010000}"/>
    <cellStyle name="4_Proposal Register_RC EXECUTIVE SUMMARY END JULY 2009._1_Cost Forecast_April _2 (version 1)" xfId="654" xr:uid="{00000000-0005-0000-0000-000052010000}"/>
    <cellStyle name="4_Proposal Register_RC EXECUTIVE SUMMARY END JULY 2009._1_Cost Forecast_March " xfId="655" xr:uid="{00000000-0005-0000-0000-000053010000}"/>
    <cellStyle name="4_Proposal Register_RC EXECUTIVE SUMMARY END JULY 2009._1_Cost Reduction_Contracts Overview Slide_Oct 2009 v2" xfId="656" xr:uid="{00000000-0005-0000-0000-000054010000}"/>
    <cellStyle name="4_Proposal Register_RC EXECUTIVE SUMMARY END JULY 2009._1_Health and Safety_October" xfId="657" xr:uid="{00000000-0005-0000-0000-000055010000}"/>
    <cellStyle name="4_Proposal Register_RC EXECUTIVE SUMMARY END JULY 2009._1_Proposed Overall Monthly Cost Report - End March 2010" xfId="658" xr:uid="{00000000-0005-0000-0000-000056010000}"/>
    <cellStyle name="4_Proposal Register_RC EXECUTIVE SUMMARY END JULY 2009._1_Quality_October 2009" xfId="659" xr:uid="{00000000-0005-0000-0000-000057010000}"/>
    <cellStyle name="4_Proposal Register_RC EXECUTIVE SUMMARY END JULY 2009._1_Reg&amp;Legal_ASGISA_CSR_Stakemngt" xfId="660" xr:uid="{00000000-0005-0000-0000-000058010000}"/>
    <cellStyle name="4_Proposal Register_RC EXECUTIVE SUMMARY END JULY 2009._Cost Forecast_April _2 (version 1)" xfId="661" xr:uid="{00000000-0005-0000-0000-000059010000}"/>
    <cellStyle name="4_Proposal Register_RC EXECUTIVE SUMMARY END JULY 2009._Cost Forecast_March " xfId="662" xr:uid="{00000000-0005-0000-0000-00005A010000}"/>
    <cellStyle name="4_Proposal Register_RC EXECUTIVE SUMMARY END JULY 2009._Cost Reduction_Contracts Overview Slide_Oct 2009 v2" xfId="663" xr:uid="{00000000-0005-0000-0000-00005B010000}"/>
    <cellStyle name="4_Proposal Register_RC EXECUTIVE SUMMARY END JULY 2009._Health and Safety_October" xfId="664" xr:uid="{00000000-0005-0000-0000-00005C010000}"/>
    <cellStyle name="4_Proposal Register_RC EXECUTIVE SUMMARY END JULY 2009._PC Master Report" xfId="665" xr:uid="{00000000-0005-0000-0000-00005D010000}"/>
    <cellStyle name="4_Proposal Register_RC EXECUTIVE SUMMARY END JULY 2009._Proposed Overall Monthly Cost Report - End March 2010" xfId="666" xr:uid="{00000000-0005-0000-0000-00005E010000}"/>
    <cellStyle name="4_Proposal Register_RC EXECUTIVE SUMMARY END JULY 2009._Quality_October 2009" xfId="667" xr:uid="{00000000-0005-0000-0000-00005F010000}"/>
    <cellStyle name="4_Proposal Register_RC EXECUTIVE SUMMARY END JULY 2009._Reg&amp;Legal_ASGISA_CSR_Stakemngt" xfId="668" xr:uid="{00000000-0005-0000-0000-000060010000}"/>
    <cellStyle name="4_Proposal Register_RC EXECUTIVE SUMMARY END SEP 2009." xfId="669" xr:uid="{00000000-0005-0000-0000-000061010000}"/>
    <cellStyle name="4_Proposed Overall Monthly Cost Report - End March 2010" xfId="670" xr:uid="{00000000-0005-0000-0000-000062010000}"/>
    <cellStyle name="4_RC EXECUTIVE SUMMARY END Jan 2010. (version 2)" xfId="671" xr:uid="{00000000-0005-0000-0000-000063010000}"/>
    <cellStyle name="4_RC EXECUTIVE SUMMARY END JULY 2009." xfId="672" xr:uid="{00000000-0005-0000-0000-000064010000}"/>
    <cellStyle name="4_RC EXECUTIVE SUMMARY END JULY 2009._1" xfId="673" xr:uid="{00000000-0005-0000-0000-000065010000}"/>
    <cellStyle name="4_RC EXECUTIVE SUMMARY END JULY 2009._1_Cost Forecast_April _2 (version 1)" xfId="674" xr:uid="{00000000-0005-0000-0000-000066010000}"/>
    <cellStyle name="4_RC EXECUTIVE SUMMARY END JULY 2009._1_Cost Forecast_March " xfId="675" xr:uid="{00000000-0005-0000-0000-000067010000}"/>
    <cellStyle name="4_RC EXECUTIVE SUMMARY END JULY 2009._1_Cost Reduction_Contracts Overview Slide_Oct 2009 v2" xfId="676" xr:uid="{00000000-0005-0000-0000-000068010000}"/>
    <cellStyle name="4_RC EXECUTIVE SUMMARY END JULY 2009._1_Health and Safety_October" xfId="677" xr:uid="{00000000-0005-0000-0000-000069010000}"/>
    <cellStyle name="4_RC EXECUTIVE SUMMARY END JULY 2009._1_Proposed Overall Monthly Cost Report - End March 2010" xfId="678" xr:uid="{00000000-0005-0000-0000-00006A010000}"/>
    <cellStyle name="4_RC EXECUTIVE SUMMARY END JULY 2009._1_Quality_October 2009" xfId="679" xr:uid="{00000000-0005-0000-0000-00006B010000}"/>
    <cellStyle name="4_RC EXECUTIVE SUMMARY END JULY 2009._1_Reg&amp;Legal_ASGISA_CSR_Stakemngt" xfId="680" xr:uid="{00000000-0005-0000-0000-00006C010000}"/>
    <cellStyle name="4_RC EXECUTIVE SUMMARY END JULY 2009._Cost Forecast_April _2 (version 1)" xfId="681" xr:uid="{00000000-0005-0000-0000-00006D010000}"/>
    <cellStyle name="4_RC EXECUTIVE SUMMARY END JULY 2009._Cost Forecast_March " xfId="682" xr:uid="{00000000-0005-0000-0000-00006E010000}"/>
    <cellStyle name="4_RC EXECUTIVE SUMMARY END JULY 2009._Cost Reduction_Contracts Overview Slide_Oct 2009 v2" xfId="683" xr:uid="{00000000-0005-0000-0000-00006F010000}"/>
    <cellStyle name="4_RC EXECUTIVE SUMMARY END JULY 2009._Health and Safety_October" xfId="684" xr:uid="{00000000-0005-0000-0000-000070010000}"/>
    <cellStyle name="4_RC EXECUTIVE SUMMARY END JULY 2009._PC Master Report" xfId="685" xr:uid="{00000000-0005-0000-0000-000071010000}"/>
    <cellStyle name="4_RC EXECUTIVE SUMMARY END JULY 2009._Proposed Overall Monthly Cost Report - End March 2010" xfId="686" xr:uid="{00000000-0005-0000-0000-000072010000}"/>
    <cellStyle name="4_RC EXECUTIVE SUMMARY END JULY 2009._Quality_October 2009" xfId="687" xr:uid="{00000000-0005-0000-0000-000073010000}"/>
    <cellStyle name="4_RC EXECUTIVE SUMMARY END JULY 2009._Reg&amp;Legal_ASGISA_CSR_Stakemngt" xfId="688" xr:uid="{00000000-0005-0000-0000-000074010000}"/>
    <cellStyle name="4_RC EXECUTIVE SUMMARY END SEP 2009." xfId="689" xr:uid="{00000000-0005-0000-0000-000075010000}"/>
    <cellStyle name="40% - Accent1 10" xfId="690" xr:uid="{00000000-0005-0000-0000-000076010000}"/>
    <cellStyle name="40% - Accent1 2" xfId="18" xr:uid="{00000000-0005-0000-0000-000077010000}"/>
    <cellStyle name="40% - Accent1 2 2" xfId="691" xr:uid="{00000000-0005-0000-0000-000078010000}"/>
    <cellStyle name="40% - Accent1 2 2 2" xfId="692" xr:uid="{00000000-0005-0000-0000-000079010000}"/>
    <cellStyle name="40% - Accent1 2 3" xfId="693" xr:uid="{00000000-0005-0000-0000-00007A010000}"/>
    <cellStyle name="40% - Accent1 2 3 2" xfId="694" xr:uid="{00000000-0005-0000-0000-00007B010000}"/>
    <cellStyle name="40% - Accent1 2 4" xfId="695" xr:uid="{00000000-0005-0000-0000-00007C010000}"/>
    <cellStyle name="40% - Accent1 2 4 2" xfId="696" xr:uid="{00000000-0005-0000-0000-00007D010000}"/>
    <cellStyle name="40% - Accent1 2 5" xfId="697" xr:uid="{00000000-0005-0000-0000-00007E010000}"/>
    <cellStyle name="40% - Accent1 2 6" xfId="698" xr:uid="{00000000-0005-0000-0000-00007F010000}"/>
    <cellStyle name="40% - Accent1 3" xfId="19" xr:uid="{00000000-0005-0000-0000-000080010000}"/>
    <cellStyle name="40% - Accent1 3 2" xfId="699" xr:uid="{00000000-0005-0000-0000-000081010000}"/>
    <cellStyle name="40% - Accent1 3 2 2" xfId="700" xr:uid="{00000000-0005-0000-0000-000082010000}"/>
    <cellStyle name="40% - Accent1 3 3" xfId="701" xr:uid="{00000000-0005-0000-0000-000083010000}"/>
    <cellStyle name="40% - Accent1 4" xfId="702" xr:uid="{00000000-0005-0000-0000-000084010000}"/>
    <cellStyle name="40% - Accent1 4 2" xfId="703" xr:uid="{00000000-0005-0000-0000-000085010000}"/>
    <cellStyle name="40% - Accent1 5" xfId="704" xr:uid="{00000000-0005-0000-0000-000086010000}"/>
    <cellStyle name="40% - Accent1 5 2" xfId="705" xr:uid="{00000000-0005-0000-0000-000087010000}"/>
    <cellStyle name="40% - Accent1 6" xfId="706" xr:uid="{00000000-0005-0000-0000-000088010000}"/>
    <cellStyle name="40% - Accent1 6 2" xfId="707" xr:uid="{00000000-0005-0000-0000-000089010000}"/>
    <cellStyle name="40% - Accent1 7" xfId="708" xr:uid="{00000000-0005-0000-0000-00008A010000}"/>
    <cellStyle name="40% - Accent1 7 2" xfId="709" xr:uid="{00000000-0005-0000-0000-00008B010000}"/>
    <cellStyle name="40% - Accent1 8" xfId="710" xr:uid="{00000000-0005-0000-0000-00008C010000}"/>
    <cellStyle name="40% - Accent1 8 2" xfId="711" xr:uid="{00000000-0005-0000-0000-00008D010000}"/>
    <cellStyle name="40% - Accent1 9" xfId="712" xr:uid="{00000000-0005-0000-0000-00008E010000}"/>
    <cellStyle name="40% - Accent1 9 2" xfId="713" xr:uid="{00000000-0005-0000-0000-00008F010000}"/>
    <cellStyle name="40% - Accent2 10" xfId="714" xr:uid="{00000000-0005-0000-0000-000090010000}"/>
    <cellStyle name="40% - Accent2 2" xfId="20" xr:uid="{00000000-0005-0000-0000-000091010000}"/>
    <cellStyle name="40% - Accent2 2 2" xfId="715" xr:uid="{00000000-0005-0000-0000-000092010000}"/>
    <cellStyle name="40% - Accent2 2 2 2" xfId="716" xr:uid="{00000000-0005-0000-0000-000093010000}"/>
    <cellStyle name="40% - Accent2 2 3" xfId="717" xr:uid="{00000000-0005-0000-0000-000094010000}"/>
    <cellStyle name="40% - Accent2 2 3 2" xfId="718" xr:uid="{00000000-0005-0000-0000-000095010000}"/>
    <cellStyle name="40% - Accent2 2 4" xfId="719" xr:uid="{00000000-0005-0000-0000-000096010000}"/>
    <cellStyle name="40% - Accent2 2 4 2" xfId="720" xr:uid="{00000000-0005-0000-0000-000097010000}"/>
    <cellStyle name="40% - Accent2 2 5" xfId="721" xr:uid="{00000000-0005-0000-0000-000098010000}"/>
    <cellStyle name="40% - Accent2 2 6" xfId="722" xr:uid="{00000000-0005-0000-0000-000099010000}"/>
    <cellStyle name="40% - Accent2 3" xfId="21" xr:uid="{00000000-0005-0000-0000-00009A010000}"/>
    <cellStyle name="40% - Accent2 3 2" xfId="723" xr:uid="{00000000-0005-0000-0000-00009B010000}"/>
    <cellStyle name="40% - Accent2 3 2 2" xfId="724" xr:uid="{00000000-0005-0000-0000-00009C010000}"/>
    <cellStyle name="40% - Accent2 3 3" xfId="725" xr:uid="{00000000-0005-0000-0000-00009D010000}"/>
    <cellStyle name="40% - Accent2 4" xfId="726" xr:uid="{00000000-0005-0000-0000-00009E010000}"/>
    <cellStyle name="40% - Accent2 4 2" xfId="727" xr:uid="{00000000-0005-0000-0000-00009F010000}"/>
    <cellStyle name="40% - Accent2 5" xfId="728" xr:uid="{00000000-0005-0000-0000-0000A0010000}"/>
    <cellStyle name="40% - Accent2 5 2" xfId="729" xr:uid="{00000000-0005-0000-0000-0000A1010000}"/>
    <cellStyle name="40% - Accent2 6" xfId="730" xr:uid="{00000000-0005-0000-0000-0000A2010000}"/>
    <cellStyle name="40% - Accent2 6 2" xfId="731" xr:uid="{00000000-0005-0000-0000-0000A3010000}"/>
    <cellStyle name="40% - Accent2 7" xfId="732" xr:uid="{00000000-0005-0000-0000-0000A4010000}"/>
    <cellStyle name="40% - Accent2 7 2" xfId="733" xr:uid="{00000000-0005-0000-0000-0000A5010000}"/>
    <cellStyle name="40% - Accent2 8" xfId="734" xr:uid="{00000000-0005-0000-0000-0000A6010000}"/>
    <cellStyle name="40% - Accent2 8 2" xfId="735" xr:uid="{00000000-0005-0000-0000-0000A7010000}"/>
    <cellStyle name="40% - Accent2 9" xfId="736" xr:uid="{00000000-0005-0000-0000-0000A8010000}"/>
    <cellStyle name="40% - Accent2 9 2" xfId="737" xr:uid="{00000000-0005-0000-0000-0000A9010000}"/>
    <cellStyle name="40% - Accent3 10" xfId="738" xr:uid="{00000000-0005-0000-0000-0000AA010000}"/>
    <cellStyle name="40% - Accent3 2" xfId="22" xr:uid="{00000000-0005-0000-0000-0000AB010000}"/>
    <cellStyle name="40% - Accent3 2 2" xfId="739" xr:uid="{00000000-0005-0000-0000-0000AC010000}"/>
    <cellStyle name="40% - Accent3 2 2 2" xfId="740" xr:uid="{00000000-0005-0000-0000-0000AD010000}"/>
    <cellStyle name="40% - Accent3 2 3" xfId="741" xr:uid="{00000000-0005-0000-0000-0000AE010000}"/>
    <cellStyle name="40% - Accent3 2 3 2" xfId="742" xr:uid="{00000000-0005-0000-0000-0000AF010000}"/>
    <cellStyle name="40% - Accent3 2 4" xfId="743" xr:uid="{00000000-0005-0000-0000-0000B0010000}"/>
    <cellStyle name="40% - Accent3 2 4 2" xfId="744" xr:uid="{00000000-0005-0000-0000-0000B1010000}"/>
    <cellStyle name="40% - Accent3 2 5" xfId="745" xr:uid="{00000000-0005-0000-0000-0000B2010000}"/>
    <cellStyle name="40% - Accent3 2 6" xfId="746" xr:uid="{00000000-0005-0000-0000-0000B3010000}"/>
    <cellStyle name="40% - Accent3 3" xfId="23" xr:uid="{00000000-0005-0000-0000-0000B4010000}"/>
    <cellStyle name="40% - Accent3 3 2" xfId="747" xr:uid="{00000000-0005-0000-0000-0000B5010000}"/>
    <cellStyle name="40% - Accent3 3 2 2" xfId="748" xr:uid="{00000000-0005-0000-0000-0000B6010000}"/>
    <cellStyle name="40% - Accent3 3 3" xfId="749" xr:uid="{00000000-0005-0000-0000-0000B7010000}"/>
    <cellStyle name="40% - Accent3 4" xfId="750" xr:uid="{00000000-0005-0000-0000-0000B8010000}"/>
    <cellStyle name="40% - Accent3 4 2" xfId="751" xr:uid="{00000000-0005-0000-0000-0000B9010000}"/>
    <cellStyle name="40% - Accent3 5" xfId="752" xr:uid="{00000000-0005-0000-0000-0000BA010000}"/>
    <cellStyle name="40% - Accent3 5 2" xfId="753" xr:uid="{00000000-0005-0000-0000-0000BB010000}"/>
    <cellStyle name="40% - Accent3 6" xfId="754" xr:uid="{00000000-0005-0000-0000-0000BC010000}"/>
    <cellStyle name="40% - Accent3 6 2" xfId="755" xr:uid="{00000000-0005-0000-0000-0000BD010000}"/>
    <cellStyle name="40% - Accent3 7" xfId="756" xr:uid="{00000000-0005-0000-0000-0000BE010000}"/>
    <cellStyle name="40% - Accent3 7 2" xfId="757" xr:uid="{00000000-0005-0000-0000-0000BF010000}"/>
    <cellStyle name="40% - Accent3 8" xfId="758" xr:uid="{00000000-0005-0000-0000-0000C0010000}"/>
    <cellStyle name="40% - Accent3 8 2" xfId="759" xr:uid="{00000000-0005-0000-0000-0000C1010000}"/>
    <cellStyle name="40% - Accent3 9" xfId="760" xr:uid="{00000000-0005-0000-0000-0000C2010000}"/>
    <cellStyle name="40% - Accent3 9 2" xfId="761" xr:uid="{00000000-0005-0000-0000-0000C3010000}"/>
    <cellStyle name="40% - Accent4 10" xfId="762" xr:uid="{00000000-0005-0000-0000-0000C4010000}"/>
    <cellStyle name="40% - Accent4 2" xfId="24" xr:uid="{00000000-0005-0000-0000-0000C5010000}"/>
    <cellStyle name="40% - Accent4 2 2" xfId="763" xr:uid="{00000000-0005-0000-0000-0000C6010000}"/>
    <cellStyle name="40% - Accent4 2 2 2" xfId="764" xr:uid="{00000000-0005-0000-0000-0000C7010000}"/>
    <cellStyle name="40% - Accent4 2 3" xfId="765" xr:uid="{00000000-0005-0000-0000-0000C8010000}"/>
    <cellStyle name="40% - Accent4 2 3 2" xfId="766" xr:uid="{00000000-0005-0000-0000-0000C9010000}"/>
    <cellStyle name="40% - Accent4 2 4" xfId="767" xr:uid="{00000000-0005-0000-0000-0000CA010000}"/>
    <cellStyle name="40% - Accent4 2 4 2" xfId="768" xr:uid="{00000000-0005-0000-0000-0000CB010000}"/>
    <cellStyle name="40% - Accent4 2 5" xfId="769" xr:uid="{00000000-0005-0000-0000-0000CC010000}"/>
    <cellStyle name="40% - Accent4 2 6" xfId="770" xr:uid="{00000000-0005-0000-0000-0000CD010000}"/>
    <cellStyle name="40% - Accent4 3" xfId="25" xr:uid="{00000000-0005-0000-0000-0000CE010000}"/>
    <cellStyle name="40% - Accent4 3 2" xfId="771" xr:uid="{00000000-0005-0000-0000-0000CF010000}"/>
    <cellStyle name="40% - Accent4 3 2 2" xfId="772" xr:uid="{00000000-0005-0000-0000-0000D0010000}"/>
    <cellStyle name="40% - Accent4 3 3" xfId="773" xr:uid="{00000000-0005-0000-0000-0000D1010000}"/>
    <cellStyle name="40% - Accent4 4" xfId="774" xr:uid="{00000000-0005-0000-0000-0000D2010000}"/>
    <cellStyle name="40% - Accent4 4 2" xfId="775" xr:uid="{00000000-0005-0000-0000-0000D3010000}"/>
    <cellStyle name="40% - Accent4 5" xfId="776" xr:uid="{00000000-0005-0000-0000-0000D4010000}"/>
    <cellStyle name="40% - Accent4 5 2" xfId="777" xr:uid="{00000000-0005-0000-0000-0000D5010000}"/>
    <cellStyle name="40% - Accent4 6" xfId="778" xr:uid="{00000000-0005-0000-0000-0000D6010000}"/>
    <cellStyle name="40% - Accent4 6 2" xfId="779" xr:uid="{00000000-0005-0000-0000-0000D7010000}"/>
    <cellStyle name="40% - Accent4 7" xfId="780" xr:uid="{00000000-0005-0000-0000-0000D8010000}"/>
    <cellStyle name="40% - Accent4 7 2" xfId="781" xr:uid="{00000000-0005-0000-0000-0000D9010000}"/>
    <cellStyle name="40% - Accent4 8" xfId="782" xr:uid="{00000000-0005-0000-0000-0000DA010000}"/>
    <cellStyle name="40% - Accent4 8 2" xfId="783" xr:uid="{00000000-0005-0000-0000-0000DB010000}"/>
    <cellStyle name="40% - Accent4 9" xfId="784" xr:uid="{00000000-0005-0000-0000-0000DC010000}"/>
    <cellStyle name="40% - Accent4 9 2" xfId="785" xr:uid="{00000000-0005-0000-0000-0000DD010000}"/>
    <cellStyle name="40% - Accent5 10" xfId="786" xr:uid="{00000000-0005-0000-0000-0000DE010000}"/>
    <cellStyle name="40% - Accent5 2" xfId="26" xr:uid="{00000000-0005-0000-0000-0000DF010000}"/>
    <cellStyle name="40% - Accent5 2 2" xfId="787" xr:uid="{00000000-0005-0000-0000-0000E0010000}"/>
    <cellStyle name="40% - Accent5 2 2 2" xfId="788" xr:uid="{00000000-0005-0000-0000-0000E1010000}"/>
    <cellStyle name="40% - Accent5 2 3" xfId="789" xr:uid="{00000000-0005-0000-0000-0000E2010000}"/>
    <cellStyle name="40% - Accent5 2 3 2" xfId="790" xr:uid="{00000000-0005-0000-0000-0000E3010000}"/>
    <cellStyle name="40% - Accent5 2 4" xfId="791" xr:uid="{00000000-0005-0000-0000-0000E4010000}"/>
    <cellStyle name="40% - Accent5 2 4 2" xfId="792" xr:uid="{00000000-0005-0000-0000-0000E5010000}"/>
    <cellStyle name="40% - Accent5 2 5" xfId="793" xr:uid="{00000000-0005-0000-0000-0000E6010000}"/>
    <cellStyle name="40% - Accent5 2 6" xfId="794" xr:uid="{00000000-0005-0000-0000-0000E7010000}"/>
    <cellStyle name="40% - Accent5 3" xfId="795" xr:uid="{00000000-0005-0000-0000-0000E8010000}"/>
    <cellStyle name="40% - Accent5 3 2" xfId="796" xr:uid="{00000000-0005-0000-0000-0000E9010000}"/>
    <cellStyle name="40% - Accent5 3 2 2" xfId="797" xr:uid="{00000000-0005-0000-0000-0000EA010000}"/>
    <cellStyle name="40% - Accent5 3 3" xfId="798" xr:uid="{00000000-0005-0000-0000-0000EB010000}"/>
    <cellStyle name="40% - Accent5 4" xfId="799" xr:uid="{00000000-0005-0000-0000-0000EC010000}"/>
    <cellStyle name="40% - Accent5 4 2" xfId="800" xr:uid="{00000000-0005-0000-0000-0000ED010000}"/>
    <cellStyle name="40% - Accent5 5" xfId="801" xr:uid="{00000000-0005-0000-0000-0000EE010000}"/>
    <cellStyle name="40% - Accent5 5 2" xfId="802" xr:uid="{00000000-0005-0000-0000-0000EF010000}"/>
    <cellStyle name="40% - Accent5 6" xfId="803" xr:uid="{00000000-0005-0000-0000-0000F0010000}"/>
    <cellStyle name="40% - Accent5 6 2" xfId="804" xr:uid="{00000000-0005-0000-0000-0000F1010000}"/>
    <cellStyle name="40% - Accent5 7" xfId="805" xr:uid="{00000000-0005-0000-0000-0000F2010000}"/>
    <cellStyle name="40% - Accent5 7 2" xfId="806" xr:uid="{00000000-0005-0000-0000-0000F3010000}"/>
    <cellStyle name="40% - Accent5 8" xfId="807" xr:uid="{00000000-0005-0000-0000-0000F4010000}"/>
    <cellStyle name="40% - Accent5 8 2" xfId="808" xr:uid="{00000000-0005-0000-0000-0000F5010000}"/>
    <cellStyle name="40% - Accent5 9" xfId="809" xr:uid="{00000000-0005-0000-0000-0000F6010000}"/>
    <cellStyle name="40% - Accent5 9 2" xfId="810" xr:uid="{00000000-0005-0000-0000-0000F7010000}"/>
    <cellStyle name="40% - Accent6 10" xfId="811" xr:uid="{00000000-0005-0000-0000-0000F8010000}"/>
    <cellStyle name="40% - Accent6 2" xfId="27" xr:uid="{00000000-0005-0000-0000-0000F9010000}"/>
    <cellStyle name="40% - Accent6 2 2" xfId="812" xr:uid="{00000000-0005-0000-0000-0000FA010000}"/>
    <cellStyle name="40% - Accent6 2 2 2" xfId="813" xr:uid="{00000000-0005-0000-0000-0000FB010000}"/>
    <cellStyle name="40% - Accent6 2 3" xfId="814" xr:uid="{00000000-0005-0000-0000-0000FC010000}"/>
    <cellStyle name="40% - Accent6 2 3 2" xfId="815" xr:uid="{00000000-0005-0000-0000-0000FD010000}"/>
    <cellStyle name="40% - Accent6 2 4" xfId="816" xr:uid="{00000000-0005-0000-0000-0000FE010000}"/>
    <cellStyle name="40% - Accent6 2 4 2" xfId="817" xr:uid="{00000000-0005-0000-0000-0000FF010000}"/>
    <cellStyle name="40% - Accent6 2 5" xfId="818" xr:uid="{00000000-0005-0000-0000-000000020000}"/>
    <cellStyle name="40% - Accent6 2 6" xfId="819" xr:uid="{00000000-0005-0000-0000-000001020000}"/>
    <cellStyle name="40% - Accent6 3" xfId="28" xr:uid="{00000000-0005-0000-0000-000002020000}"/>
    <cellStyle name="40% - Accent6 3 2" xfId="820" xr:uid="{00000000-0005-0000-0000-000003020000}"/>
    <cellStyle name="40% - Accent6 3 2 2" xfId="821" xr:uid="{00000000-0005-0000-0000-000004020000}"/>
    <cellStyle name="40% - Accent6 3 3" xfId="822" xr:uid="{00000000-0005-0000-0000-000005020000}"/>
    <cellStyle name="40% - Accent6 4" xfId="823" xr:uid="{00000000-0005-0000-0000-000006020000}"/>
    <cellStyle name="40% - Accent6 4 2" xfId="824" xr:uid="{00000000-0005-0000-0000-000007020000}"/>
    <cellStyle name="40% - Accent6 5" xfId="825" xr:uid="{00000000-0005-0000-0000-000008020000}"/>
    <cellStyle name="40% - Accent6 5 2" xfId="826" xr:uid="{00000000-0005-0000-0000-000009020000}"/>
    <cellStyle name="40% - Accent6 6" xfId="827" xr:uid="{00000000-0005-0000-0000-00000A020000}"/>
    <cellStyle name="40% - Accent6 6 2" xfId="828" xr:uid="{00000000-0005-0000-0000-00000B020000}"/>
    <cellStyle name="40% - Accent6 7" xfId="829" xr:uid="{00000000-0005-0000-0000-00000C020000}"/>
    <cellStyle name="40% - Accent6 7 2" xfId="830" xr:uid="{00000000-0005-0000-0000-00000D020000}"/>
    <cellStyle name="40% - Accent6 8" xfId="831" xr:uid="{00000000-0005-0000-0000-00000E020000}"/>
    <cellStyle name="40% - Accent6 8 2" xfId="832" xr:uid="{00000000-0005-0000-0000-00000F020000}"/>
    <cellStyle name="40% - Accent6 9" xfId="833" xr:uid="{00000000-0005-0000-0000-000010020000}"/>
    <cellStyle name="40% - Accent6 9 2" xfId="834" xr:uid="{00000000-0005-0000-0000-000011020000}"/>
    <cellStyle name="5" xfId="835" xr:uid="{00000000-0005-0000-0000-000012020000}"/>
    <cellStyle name="5 2" xfId="836" xr:uid="{00000000-0005-0000-0000-000013020000}"/>
    <cellStyle name="5_20100518 Medupi March 2010 summary" xfId="837" xr:uid="{00000000-0005-0000-0000-000014020000}"/>
    <cellStyle name="5_20101012_ERA Deviations Analysis - Portfolio Report Rev-01" xfId="838" xr:uid="{00000000-0005-0000-0000-000015020000}"/>
    <cellStyle name="5_20101018_Challenge Session Revisions FINAL" xfId="839" xr:uid="{00000000-0005-0000-0000-000016020000}"/>
    <cellStyle name="5_Boiler Package_Contract Control Logs Sep 2010" xfId="840" xr:uid="{00000000-0005-0000-0000-000017020000}"/>
    <cellStyle name="5_Book1" xfId="841" xr:uid="{00000000-0005-0000-0000-000018020000}"/>
    <cellStyle name="5_Book1_Cost Forecast_April _2 (version 1)" xfId="842" xr:uid="{00000000-0005-0000-0000-000019020000}"/>
    <cellStyle name="5_Book1_Cost Forecast_March " xfId="843" xr:uid="{00000000-0005-0000-0000-00001A020000}"/>
    <cellStyle name="5_Book1_Cost Reduction_Contracts Overview Slide_Oct 2009 v2" xfId="844" xr:uid="{00000000-0005-0000-0000-00001B020000}"/>
    <cellStyle name="5_Book1_Health and Safety_October" xfId="845" xr:uid="{00000000-0005-0000-0000-00001C020000}"/>
    <cellStyle name="5_Book1_PC Master Report" xfId="846" xr:uid="{00000000-0005-0000-0000-00001D020000}"/>
    <cellStyle name="5_Book1_Proposed Overall Monthly Cost Report - End March 2010" xfId="847" xr:uid="{00000000-0005-0000-0000-00001E020000}"/>
    <cellStyle name="5_Book1_Quality_October 2009" xfId="848" xr:uid="{00000000-0005-0000-0000-00001F020000}"/>
    <cellStyle name="5_Book1_Reg&amp;Legal_ASGISA_CSR_Stakemngt" xfId="849" xr:uid="{00000000-0005-0000-0000-000020020000}"/>
    <cellStyle name="5_Commited cost - January  2010" xfId="850" xr:uid="{00000000-0005-0000-0000-000021020000}"/>
    <cellStyle name="5_Contingency Drawdown" xfId="851" xr:uid="{00000000-0005-0000-0000-000022020000}"/>
    <cellStyle name="5_Contingency Drawdown_Copy of MEDUPI Claim Register- (M-Drive)" xfId="852" xr:uid="{00000000-0005-0000-0000-000023020000}"/>
    <cellStyle name="5_Contingency Drawdown_Copy of MEDUPI Claim Register- (M-Drive)_20101018_Challenge Session Revisions FINAL" xfId="853" xr:uid="{00000000-0005-0000-0000-000024020000}"/>
    <cellStyle name="5_Contingency Drawdown_Copy of MEDUPI September Claim Register" xfId="854" xr:uid="{00000000-0005-0000-0000-000025020000}"/>
    <cellStyle name="5_Contingency Drawdown_Copy of MEDUPI September Claim Register_Cost Forecast_April _2 (version 1)" xfId="855" xr:uid="{00000000-0005-0000-0000-000026020000}"/>
    <cellStyle name="5_Contingency Drawdown_Copy of MEDUPI September Claim Register_Cost Forecast_March " xfId="856" xr:uid="{00000000-0005-0000-0000-000027020000}"/>
    <cellStyle name="5_Contingency Drawdown_Cost Forecast_April _2 (version 1)" xfId="857" xr:uid="{00000000-0005-0000-0000-000028020000}"/>
    <cellStyle name="5_Contingency Drawdown_Cost Forecast_March " xfId="858" xr:uid="{00000000-0005-0000-0000-000029020000}"/>
    <cellStyle name="5_Contingency Drawdown_Cost Reduction_Contracts Overview Slide_Oct 2009 v2" xfId="859" xr:uid="{00000000-0005-0000-0000-00002A020000}"/>
    <cellStyle name="5_Contingency Drawdown_Health and Safety_October" xfId="860" xr:uid="{00000000-0005-0000-0000-00002B020000}"/>
    <cellStyle name="5_Contingency Drawdown_June 09 r2" xfId="861" xr:uid="{00000000-0005-0000-0000-00002C020000}"/>
    <cellStyle name="5_Contingency Drawdown_June 09 r2_Cost Forecast_April _2 (version 1)" xfId="862" xr:uid="{00000000-0005-0000-0000-00002D020000}"/>
    <cellStyle name="5_Contingency Drawdown_June 09 r2_Cost Forecast_March " xfId="863" xr:uid="{00000000-0005-0000-0000-00002E020000}"/>
    <cellStyle name="5_Contingency Drawdown_June 09 r2_PC Master Report" xfId="864" xr:uid="{00000000-0005-0000-0000-00002F020000}"/>
    <cellStyle name="5_Contingency Drawdown_June 09 r2_Proposed Overall Monthly Cost Report - End March 2010" xfId="865" xr:uid="{00000000-0005-0000-0000-000030020000}"/>
    <cellStyle name="5_Contingency Drawdown_October Claims Report (downloaded_06112009)" xfId="866" xr:uid="{00000000-0005-0000-0000-000031020000}"/>
    <cellStyle name="5_Contingency Drawdown_October Claims Report (downloaded_06112009)_1" xfId="867" xr:uid="{00000000-0005-0000-0000-000032020000}"/>
    <cellStyle name="5_Contingency Drawdown_October Claims Report (downloaded_06112009)_1_20101018_Challenge Session Revisions FINAL" xfId="868" xr:uid="{00000000-0005-0000-0000-000033020000}"/>
    <cellStyle name="5_Contingency Drawdown_October Claims Report (downloaded_06112009)_1_Medupi_January Project Assurance Report Rev1" xfId="869" xr:uid="{00000000-0005-0000-0000-000034020000}"/>
    <cellStyle name="5_Contingency Drawdown_P07 Jan 10" xfId="870" xr:uid="{00000000-0005-0000-0000-000035020000}"/>
    <cellStyle name="5_Contingency Drawdown_PC Master Report" xfId="871" xr:uid="{00000000-0005-0000-0000-000036020000}"/>
    <cellStyle name="5_Contingency Drawdown_Proposed Overall Monthly Cost Report - End March 2010" xfId="872" xr:uid="{00000000-0005-0000-0000-000037020000}"/>
    <cellStyle name="5_Contingency Drawdown_Quality_October 2009" xfId="873" xr:uid="{00000000-0005-0000-0000-000038020000}"/>
    <cellStyle name="5_Contingency Drawdown_Reg&amp;Legal_ASGISA_CSR_Stakemngt" xfId="874" xr:uid="{00000000-0005-0000-0000-000039020000}"/>
    <cellStyle name="5_Contract Control Sheet" xfId="875" xr:uid="{00000000-0005-0000-0000-00003A020000}"/>
    <cellStyle name="5_Contract Control Sheet_Commited cost - January  2010" xfId="876" xr:uid="{00000000-0005-0000-0000-00003B020000}"/>
    <cellStyle name="5_Contract Control Sheet_Copy of MEDUPI Claim Register- (M-Drive)" xfId="877" xr:uid="{00000000-0005-0000-0000-00003C020000}"/>
    <cellStyle name="5_Contract Control Sheet_Copy of MEDUPI Claim Register- (M-Drive)_20101018_Challenge Session Revisions FINAL" xfId="878" xr:uid="{00000000-0005-0000-0000-00003D020000}"/>
    <cellStyle name="5_Contract Control Sheet_Cost Forecast_April _2 (version 1)" xfId="879" xr:uid="{00000000-0005-0000-0000-00003E020000}"/>
    <cellStyle name="5_Contract Control Sheet_Cost Forecast_March " xfId="880" xr:uid="{00000000-0005-0000-0000-00003F020000}"/>
    <cellStyle name="5_Contract Control Sheet_June 09 r2" xfId="881" xr:uid="{00000000-0005-0000-0000-000040020000}"/>
    <cellStyle name="5_Contract Control Sheet_June 09 r2_Cost Forecast_April _2 (version 1)" xfId="882" xr:uid="{00000000-0005-0000-0000-000041020000}"/>
    <cellStyle name="5_Contract Control Sheet_June 09 r2_Cost Forecast_March " xfId="883" xr:uid="{00000000-0005-0000-0000-000042020000}"/>
    <cellStyle name="5_Contract Control Sheet_June 09 r2_PC Master Report" xfId="884" xr:uid="{00000000-0005-0000-0000-000043020000}"/>
    <cellStyle name="5_Contract Control Sheet_June 09 r2_Proposed Overall Monthly Cost Report - End March 2010" xfId="885" xr:uid="{00000000-0005-0000-0000-000044020000}"/>
    <cellStyle name="5_Contract Control Sheet_October Claims Report (downloaded_06112009)" xfId="886" xr:uid="{00000000-0005-0000-0000-000045020000}"/>
    <cellStyle name="5_Contract Control Sheet_October Claims Report (downloaded_06112009)_20101018_Challenge Session Revisions FINAL" xfId="887" xr:uid="{00000000-0005-0000-0000-000046020000}"/>
    <cellStyle name="5_Contract Control Sheet_October Claims Report (downloaded_06112009)_Medupi_January Project Assurance Report Rev1" xfId="888" xr:uid="{00000000-0005-0000-0000-000047020000}"/>
    <cellStyle name="5_Contract Control Sheet_P10_Enabling_Civils_02_June_09_Rev1" xfId="889" xr:uid="{00000000-0005-0000-0000-000048020000}"/>
    <cellStyle name="5_Contract Control Sheet_P10_Enabling_Civils_02_June_09_Rev1_Cost Forecast_April _2 (version 1)" xfId="890" xr:uid="{00000000-0005-0000-0000-000049020000}"/>
    <cellStyle name="5_Contract Control Sheet_P10_Enabling_Civils_02_June_09_Rev1_Cost Forecast_March " xfId="891" xr:uid="{00000000-0005-0000-0000-00004A020000}"/>
    <cellStyle name="5_Contract Control Sheet_P10_Enabling_Civils_02_June_09_Rev1_PC Master Report" xfId="892" xr:uid="{00000000-0005-0000-0000-00004B020000}"/>
    <cellStyle name="5_Contract Control Sheet_P10_Enabling_Civils_02_June_09_Rev1_Proposed Overall Monthly Cost Report - End March 2010" xfId="893" xr:uid="{00000000-0005-0000-0000-00004C020000}"/>
    <cellStyle name="5_Contract Control Sheet_P10_Enabling_Civils_02_May_09_final" xfId="894" xr:uid="{00000000-0005-0000-0000-00004D020000}"/>
    <cellStyle name="5_Contract Control Sheet_P10_Enabling_Civils_02_May_09_final_Cost Forecast_April _2 (version 1)" xfId="895" xr:uid="{00000000-0005-0000-0000-00004E020000}"/>
    <cellStyle name="5_Contract Control Sheet_P10_Enabling_Civils_02_May_09_final_Cost Forecast_March " xfId="896" xr:uid="{00000000-0005-0000-0000-00004F020000}"/>
    <cellStyle name="5_Contract Control Sheet_P10_Enabling_Civils_02_May_09_final_PC Master Report" xfId="897" xr:uid="{00000000-0005-0000-0000-000050020000}"/>
    <cellStyle name="5_Contract Control Sheet_P10_Enabling_Civils_02_May_09_final_Proposed Overall Monthly Cost Report - End March 2010" xfId="898" xr:uid="{00000000-0005-0000-0000-000051020000}"/>
    <cellStyle name="5_Contract Control Sheet_PC Master Report" xfId="899" xr:uid="{00000000-0005-0000-0000-000052020000}"/>
    <cellStyle name="5_Contract Control Sheet_PC Master Report Feb09 Rev1 HL (version 1)" xfId="900" xr:uid="{00000000-0005-0000-0000-000053020000}"/>
    <cellStyle name="5_Contract Control Sheet_Proposed Overall Monthly Cost Report - End March 2010" xfId="901" xr:uid="{00000000-0005-0000-0000-000054020000}"/>
    <cellStyle name="5_Contract Control Sheet_RC EXECUTIVE SUMMARY END Jan 2010. (version 2)" xfId="902" xr:uid="{00000000-0005-0000-0000-000055020000}"/>
    <cellStyle name="5_Contract Control Sheet_RC EXECUTIVE SUMMARY END JULY 2009." xfId="903" xr:uid="{00000000-0005-0000-0000-000056020000}"/>
    <cellStyle name="5_Contract Control Sheet_RC EXECUTIVE SUMMARY END JULY 2009._1" xfId="904" xr:uid="{00000000-0005-0000-0000-000057020000}"/>
    <cellStyle name="5_Contract Control Sheet_RC EXECUTIVE SUMMARY END JULY 2009._1_Cost Forecast_April _2 (version 1)" xfId="905" xr:uid="{00000000-0005-0000-0000-000058020000}"/>
    <cellStyle name="5_Contract Control Sheet_RC EXECUTIVE SUMMARY END JULY 2009._1_Cost Forecast_March " xfId="906" xr:uid="{00000000-0005-0000-0000-000059020000}"/>
    <cellStyle name="5_Contract Control Sheet_RC EXECUTIVE SUMMARY END JULY 2009._1_Cost Reduction_Contracts Overview Slide_Oct 2009 v2" xfId="907" xr:uid="{00000000-0005-0000-0000-00005A020000}"/>
    <cellStyle name="5_Contract Control Sheet_RC EXECUTIVE SUMMARY END JULY 2009._1_Health and Safety_October" xfId="908" xr:uid="{00000000-0005-0000-0000-00005B020000}"/>
    <cellStyle name="5_Contract Control Sheet_RC EXECUTIVE SUMMARY END JULY 2009._1_Proposed Overall Monthly Cost Report - End March 2010" xfId="909" xr:uid="{00000000-0005-0000-0000-00005C020000}"/>
    <cellStyle name="5_Contract Control Sheet_RC EXECUTIVE SUMMARY END JULY 2009._1_Quality_October 2009" xfId="910" xr:uid="{00000000-0005-0000-0000-00005D020000}"/>
    <cellStyle name="5_Contract Control Sheet_RC EXECUTIVE SUMMARY END JULY 2009._1_Reg&amp;Legal_ASGISA_CSR_Stakemngt" xfId="911" xr:uid="{00000000-0005-0000-0000-00005E020000}"/>
    <cellStyle name="5_Contract Control Sheet_RC EXECUTIVE SUMMARY END JULY 2009._Cost Forecast_April _2 (version 1)" xfId="912" xr:uid="{00000000-0005-0000-0000-00005F020000}"/>
    <cellStyle name="5_Contract Control Sheet_RC EXECUTIVE SUMMARY END JULY 2009._Cost Forecast_March " xfId="913" xr:uid="{00000000-0005-0000-0000-000060020000}"/>
    <cellStyle name="5_Contract Control Sheet_RC EXECUTIVE SUMMARY END JULY 2009._Cost Reduction_Contracts Overview Slide_Oct 2009 v2" xfId="914" xr:uid="{00000000-0005-0000-0000-000061020000}"/>
    <cellStyle name="5_Contract Control Sheet_RC EXECUTIVE SUMMARY END JULY 2009._Health and Safety_October" xfId="915" xr:uid="{00000000-0005-0000-0000-000062020000}"/>
    <cellStyle name="5_Contract Control Sheet_RC EXECUTIVE SUMMARY END JULY 2009._PC Master Report" xfId="916" xr:uid="{00000000-0005-0000-0000-000063020000}"/>
    <cellStyle name="5_Contract Control Sheet_RC EXECUTIVE SUMMARY END JULY 2009._Proposed Overall Monthly Cost Report - End March 2010" xfId="917" xr:uid="{00000000-0005-0000-0000-000064020000}"/>
    <cellStyle name="5_Contract Control Sheet_RC EXECUTIVE SUMMARY END JULY 2009._Quality_October 2009" xfId="918" xr:uid="{00000000-0005-0000-0000-000065020000}"/>
    <cellStyle name="5_Contract Control Sheet_RC EXECUTIVE SUMMARY END JULY 2009._Reg&amp;Legal_ASGISA_CSR_Stakemngt" xfId="919" xr:uid="{00000000-0005-0000-0000-000066020000}"/>
    <cellStyle name="5_Contract Control Sheet_RC EXECUTIVE SUMMARY END SEP 2009." xfId="920" xr:uid="{00000000-0005-0000-0000-000067020000}"/>
    <cellStyle name="5_Copy of MEDUPI Claim Register- (M-Drive)" xfId="921" xr:uid="{00000000-0005-0000-0000-000068020000}"/>
    <cellStyle name="5_Copy of MEDUPI Claim Register- (M-Drive)_20101018_Challenge Session Revisions FINAL" xfId="922" xr:uid="{00000000-0005-0000-0000-000069020000}"/>
    <cellStyle name="5_Cost Forecast_April _2 (version 1)" xfId="923" xr:uid="{00000000-0005-0000-0000-00006A020000}"/>
    <cellStyle name="5_Cost Forecast_March " xfId="924" xr:uid="{00000000-0005-0000-0000-00006B020000}"/>
    <cellStyle name="5_June 09 r2" xfId="925" xr:uid="{00000000-0005-0000-0000-00006C020000}"/>
    <cellStyle name="5_June 09 r2_Cost Forecast_April _2 (version 1)" xfId="926" xr:uid="{00000000-0005-0000-0000-00006D020000}"/>
    <cellStyle name="5_June 09 r2_Cost Forecast_March " xfId="927" xr:uid="{00000000-0005-0000-0000-00006E020000}"/>
    <cellStyle name="5_June 09 r2_PC Master Report" xfId="928" xr:uid="{00000000-0005-0000-0000-00006F020000}"/>
    <cellStyle name="5_June 09 r2_Proposed Overall Monthly Cost Report - End March 2010" xfId="929" xr:uid="{00000000-0005-0000-0000-000070020000}"/>
    <cellStyle name="5_October Claims Report (downloaded_06112009)" xfId="930" xr:uid="{00000000-0005-0000-0000-000071020000}"/>
    <cellStyle name="5_October Claims Report (downloaded_06112009)_20101018_Challenge Session Revisions FINAL" xfId="931" xr:uid="{00000000-0005-0000-0000-000072020000}"/>
    <cellStyle name="5_October Claims Report (downloaded_06112009)_Medupi_January Project Assurance Report Rev1" xfId="932" xr:uid="{00000000-0005-0000-0000-000073020000}"/>
    <cellStyle name="5_P02_Boiler Package_Contract Control Logs May 2009(1)" xfId="933" xr:uid="{00000000-0005-0000-0000-000074020000}"/>
    <cellStyle name="5_P02_Boiler Package_Contract Control Logs May 2009(1)_Cost Forecast_April _2 (version 1)" xfId="934" xr:uid="{00000000-0005-0000-0000-000075020000}"/>
    <cellStyle name="5_P02_Boiler Package_Contract Control Logs May 2009(1)_Cost Forecast_March " xfId="935" xr:uid="{00000000-0005-0000-0000-000076020000}"/>
    <cellStyle name="5_P02_Boiler Package_Contract Control Logs May 2009(1)_PC Master Report" xfId="936" xr:uid="{00000000-0005-0000-0000-000077020000}"/>
    <cellStyle name="5_P02_Boiler Package_Contract Control Logs May 2009(1)_Proposed Overall Monthly Cost Report - End March 2010" xfId="937" xr:uid="{00000000-0005-0000-0000-000078020000}"/>
    <cellStyle name="5_P03_Turbine_Mayl_09_User_Contract_Logs rev 2" xfId="938" xr:uid="{00000000-0005-0000-0000-000079020000}"/>
    <cellStyle name="5_P03_Turbine_Mayl_09_User_Contract_Logs rev 2_Cost Forecast_April _2 (version 1)" xfId="939" xr:uid="{00000000-0005-0000-0000-00007A020000}"/>
    <cellStyle name="5_P03_Turbine_Mayl_09_User_Contract_Logs rev 2_Cost Forecast_March " xfId="940" xr:uid="{00000000-0005-0000-0000-00007B020000}"/>
    <cellStyle name="5_P03_Turbine_Mayl_09_User_Contract_Logs rev 2_PC Master Report" xfId="941" xr:uid="{00000000-0005-0000-0000-00007C020000}"/>
    <cellStyle name="5_P03_Turbine_Mayl_09_User_Contract_Logs rev 2_Proposed Overall Monthly Cost Report - End March 2010" xfId="942" xr:uid="{00000000-0005-0000-0000-00007D020000}"/>
    <cellStyle name="5_P04_LP_Services_26_October_09_Rev1_Master(Draft)" xfId="943" xr:uid="{00000000-0005-0000-0000-00007E020000}"/>
    <cellStyle name="5_P06_Water_Treatment_28_May_09_Rev0_Master(Draft)" xfId="944" xr:uid="{00000000-0005-0000-0000-00007F020000}"/>
    <cellStyle name="5_P06_Water_Treatment_28_May_09_Rev0_Master(Draft)_Cost Forecast_April _2 (version 1)" xfId="945" xr:uid="{00000000-0005-0000-0000-000080020000}"/>
    <cellStyle name="5_P06_Water_Treatment_28_May_09_Rev0_Master(Draft)_Cost Forecast_March " xfId="946" xr:uid="{00000000-0005-0000-0000-000081020000}"/>
    <cellStyle name="5_P06_Water_Treatment_28_May_09_Rev0_Master(Draft)_PC Master Report" xfId="947" xr:uid="{00000000-0005-0000-0000-000082020000}"/>
    <cellStyle name="5_P06_Water_Treatment_28_May_09_Rev0_Master(Draft)_Proposed Overall Monthly Cost Report - End March 2010" xfId="948" xr:uid="{00000000-0005-0000-0000-000083020000}"/>
    <cellStyle name="5_P06_Water_Treatment_29_June_09_Rev0_Master(Draft)" xfId="949" xr:uid="{00000000-0005-0000-0000-000084020000}"/>
    <cellStyle name="5_P06_Water_Treatment_29_June_09_Rev0_Master(Draft)_Cost Forecast_April _2 (version 1)" xfId="950" xr:uid="{00000000-0005-0000-0000-000085020000}"/>
    <cellStyle name="5_P06_Water_Treatment_29_June_09_Rev0_Master(Draft)_Cost Forecast_March " xfId="951" xr:uid="{00000000-0005-0000-0000-000086020000}"/>
    <cellStyle name="5_P06_Water_Treatment_29_June_09_Rev0_Master(Draft)_PC Master Report" xfId="952" xr:uid="{00000000-0005-0000-0000-000087020000}"/>
    <cellStyle name="5_P06_Water_Treatment_29_June_09_Rev0_Master(Draft)_Proposed Overall Monthly Cost Report - End March 2010" xfId="953" xr:uid="{00000000-0005-0000-0000-000088020000}"/>
    <cellStyle name="5_P08_Main Civil May 09 r2" xfId="954" xr:uid="{00000000-0005-0000-0000-000089020000}"/>
    <cellStyle name="5_P08_Main Civil May 09 r2_Cost Forecast_April _2 (version 1)" xfId="955" xr:uid="{00000000-0005-0000-0000-00008A020000}"/>
    <cellStyle name="5_P08_Main Civil May 09 r2_Cost Forecast_March " xfId="956" xr:uid="{00000000-0005-0000-0000-00008B020000}"/>
    <cellStyle name="5_P08_Main Civil May 09 r2_PC Master Report" xfId="957" xr:uid="{00000000-0005-0000-0000-00008C020000}"/>
    <cellStyle name="5_P08_Main Civil May 09 r2_Proposed Overall Monthly Cost Report - End March 2010" xfId="958" xr:uid="{00000000-0005-0000-0000-00008D020000}"/>
    <cellStyle name="5_P10_Enabling_Civils_02_June_09_Rev1" xfId="959" xr:uid="{00000000-0005-0000-0000-00008E020000}"/>
    <cellStyle name="5_P10_Enabling_Civils_02_June_09_Rev1_Cost Forecast_April _2 (version 1)" xfId="960" xr:uid="{00000000-0005-0000-0000-00008F020000}"/>
    <cellStyle name="5_P10_Enabling_Civils_02_June_09_Rev1_Cost Forecast_March " xfId="961" xr:uid="{00000000-0005-0000-0000-000090020000}"/>
    <cellStyle name="5_P10_Enabling_Civils_02_June_09_Rev1_PC Master Report" xfId="962" xr:uid="{00000000-0005-0000-0000-000091020000}"/>
    <cellStyle name="5_P10_Enabling_Civils_02_June_09_Rev1_Proposed Overall Monthly Cost Report - End March 2010" xfId="963" xr:uid="{00000000-0005-0000-0000-000092020000}"/>
    <cellStyle name="5_P10_Enabling_Civils_02_May_09_final" xfId="964" xr:uid="{00000000-0005-0000-0000-000093020000}"/>
    <cellStyle name="5_P10_Enabling_Civils_02_May_09_final_Cost Forecast_April _2 (version 1)" xfId="965" xr:uid="{00000000-0005-0000-0000-000094020000}"/>
    <cellStyle name="5_P10_Enabling_Civils_02_May_09_final_Cost Forecast_March " xfId="966" xr:uid="{00000000-0005-0000-0000-000095020000}"/>
    <cellStyle name="5_P10_Enabling_Civils_02_May_09_final_PC Master Report" xfId="967" xr:uid="{00000000-0005-0000-0000-000096020000}"/>
    <cellStyle name="5_P10_Enabling_Civils_02_May_09_final_Proposed Overall Monthly Cost Report - End March 2010" xfId="968" xr:uid="{00000000-0005-0000-0000-000097020000}"/>
    <cellStyle name="5_PC Master Report" xfId="969" xr:uid="{00000000-0005-0000-0000-000098020000}"/>
    <cellStyle name="5_PC Master Report Feb09 Rev1 HL (version 1)" xfId="970" xr:uid="{00000000-0005-0000-0000-000099020000}"/>
    <cellStyle name="5_Proposal Register" xfId="971" xr:uid="{00000000-0005-0000-0000-00009A020000}"/>
    <cellStyle name="5_Proposal Register_Commited cost - January  2010" xfId="972" xr:uid="{00000000-0005-0000-0000-00009B020000}"/>
    <cellStyle name="5_Proposal Register_Copy of MEDUPI Claim Register- (M-Drive)" xfId="973" xr:uid="{00000000-0005-0000-0000-00009C020000}"/>
    <cellStyle name="5_Proposal Register_Copy of MEDUPI Claim Register- (M-Drive)_20101018_Challenge Session Revisions FINAL" xfId="974" xr:uid="{00000000-0005-0000-0000-00009D020000}"/>
    <cellStyle name="5_Proposal Register_Cost Forecast_April _2 (version 1)" xfId="975" xr:uid="{00000000-0005-0000-0000-00009E020000}"/>
    <cellStyle name="5_Proposal Register_Cost Forecast_March " xfId="976" xr:uid="{00000000-0005-0000-0000-00009F020000}"/>
    <cellStyle name="5_Proposal Register_June 09 r2" xfId="977" xr:uid="{00000000-0005-0000-0000-0000A0020000}"/>
    <cellStyle name="5_Proposal Register_June 09 r2_Cost Forecast_April _2 (version 1)" xfId="978" xr:uid="{00000000-0005-0000-0000-0000A1020000}"/>
    <cellStyle name="5_Proposal Register_June 09 r2_Cost Forecast_March " xfId="979" xr:uid="{00000000-0005-0000-0000-0000A2020000}"/>
    <cellStyle name="5_Proposal Register_June 09 r2_PC Master Report" xfId="980" xr:uid="{00000000-0005-0000-0000-0000A3020000}"/>
    <cellStyle name="5_Proposal Register_June 09 r2_Proposed Overall Monthly Cost Report - End March 2010" xfId="981" xr:uid="{00000000-0005-0000-0000-0000A4020000}"/>
    <cellStyle name="5_Proposal Register_October Claims Report (downloaded_06112009)" xfId="982" xr:uid="{00000000-0005-0000-0000-0000A5020000}"/>
    <cellStyle name="5_Proposal Register_October Claims Report (downloaded_06112009)_20101018_Challenge Session Revisions FINAL" xfId="983" xr:uid="{00000000-0005-0000-0000-0000A6020000}"/>
    <cellStyle name="5_Proposal Register_October Claims Report (downloaded_06112009)_Medupi_January Project Assurance Report Rev1" xfId="984" xr:uid="{00000000-0005-0000-0000-0000A7020000}"/>
    <cellStyle name="5_Proposal Register_P10_Enabling_Civils_02_June_09_Rev1" xfId="985" xr:uid="{00000000-0005-0000-0000-0000A8020000}"/>
    <cellStyle name="5_Proposal Register_P10_Enabling_Civils_02_June_09_Rev1_Cost Forecast_April _2 (version 1)" xfId="986" xr:uid="{00000000-0005-0000-0000-0000A9020000}"/>
    <cellStyle name="5_Proposal Register_P10_Enabling_Civils_02_June_09_Rev1_Cost Forecast_March " xfId="987" xr:uid="{00000000-0005-0000-0000-0000AA020000}"/>
    <cellStyle name="5_Proposal Register_P10_Enabling_Civils_02_June_09_Rev1_PC Master Report" xfId="988" xr:uid="{00000000-0005-0000-0000-0000AB020000}"/>
    <cellStyle name="5_Proposal Register_P10_Enabling_Civils_02_June_09_Rev1_Proposed Overall Monthly Cost Report - End March 2010" xfId="989" xr:uid="{00000000-0005-0000-0000-0000AC020000}"/>
    <cellStyle name="5_Proposal Register_P10_Enabling_Civils_02_May_09_final" xfId="990" xr:uid="{00000000-0005-0000-0000-0000AD020000}"/>
    <cellStyle name="5_Proposal Register_P10_Enabling_Civils_02_May_09_final_Cost Forecast_April _2 (version 1)" xfId="991" xr:uid="{00000000-0005-0000-0000-0000AE020000}"/>
    <cellStyle name="5_Proposal Register_P10_Enabling_Civils_02_May_09_final_Cost Forecast_March " xfId="992" xr:uid="{00000000-0005-0000-0000-0000AF020000}"/>
    <cellStyle name="5_Proposal Register_P10_Enabling_Civils_02_May_09_final_PC Master Report" xfId="993" xr:uid="{00000000-0005-0000-0000-0000B0020000}"/>
    <cellStyle name="5_Proposal Register_P10_Enabling_Civils_02_May_09_final_Proposed Overall Monthly Cost Report - End March 2010" xfId="994" xr:uid="{00000000-0005-0000-0000-0000B1020000}"/>
    <cellStyle name="5_Proposal Register_PC Master Report" xfId="995" xr:uid="{00000000-0005-0000-0000-0000B2020000}"/>
    <cellStyle name="5_Proposal Register_PC Master Report Feb09 Rev1 HL (version 1)" xfId="996" xr:uid="{00000000-0005-0000-0000-0000B3020000}"/>
    <cellStyle name="5_Proposal Register_Proposed Overall Monthly Cost Report - End March 2010" xfId="997" xr:uid="{00000000-0005-0000-0000-0000B4020000}"/>
    <cellStyle name="5_Proposal Register_RC EXECUTIVE SUMMARY END Jan 2010. (version 2)" xfId="998" xr:uid="{00000000-0005-0000-0000-0000B5020000}"/>
    <cellStyle name="5_Proposal Register_RC EXECUTIVE SUMMARY END JULY 2009." xfId="999" xr:uid="{00000000-0005-0000-0000-0000B6020000}"/>
    <cellStyle name="5_Proposal Register_RC EXECUTIVE SUMMARY END JULY 2009._1" xfId="1000" xr:uid="{00000000-0005-0000-0000-0000B7020000}"/>
    <cellStyle name="5_Proposal Register_RC EXECUTIVE SUMMARY END JULY 2009._1_Cost Forecast_April _2 (version 1)" xfId="1001" xr:uid="{00000000-0005-0000-0000-0000B8020000}"/>
    <cellStyle name="5_Proposal Register_RC EXECUTIVE SUMMARY END JULY 2009._1_Cost Forecast_March " xfId="1002" xr:uid="{00000000-0005-0000-0000-0000B9020000}"/>
    <cellStyle name="5_Proposal Register_RC EXECUTIVE SUMMARY END JULY 2009._1_Cost Reduction_Contracts Overview Slide_Oct 2009 v2" xfId="1003" xr:uid="{00000000-0005-0000-0000-0000BA020000}"/>
    <cellStyle name="5_Proposal Register_RC EXECUTIVE SUMMARY END JULY 2009._1_Health and Safety_October" xfId="1004" xr:uid="{00000000-0005-0000-0000-0000BB020000}"/>
    <cellStyle name="5_Proposal Register_RC EXECUTIVE SUMMARY END JULY 2009._1_Proposed Overall Monthly Cost Report - End March 2010" xfId="1005" xr:uid="{00000000-0005-0000-0000-0000BC020000}"/>
    <cellStyle name="5_Proposal Register_RC EXECUTIVE SUMMARY END JULY 2009._1_Quality_October 2009" xfId="1006" xr:uid="{00000000-0005-0000-0000-0000BD020000}"/>
    <cellStyle name="5_Proposal Register_RC EXECUTIVE SUMMARY END JULY 2009._1_Reg&amp;Legal_ASGISA_CSR_Stakemngt" xfId="1007" xr:uid="{00000000-0005-0000-0000-0000BE020000}"/>
    <cellStyle name="5_Proposal Register_RC EXECUTIVE SUMMARY END JULY 2009._Cost Forecast_April _2 (version 1)" xfId="1008" xr:uid="{00000000-0005-0000-0000-0000BF020000}"/>
    <cellStyle name="5_Proposal Register_RC EXECUTIVE SUMMARY END JULY 2009._Cost Forecast_March " xfId="1009" xr:uid="{00000000-0005-0000-0000-0000C0020000}"/>
    <cellStyle name="5_Proposal Register_RC EXECUTIVE SUMMARY END JULY 2009._Cost Reduction_Contracts Overview Slide_Oct 2009 v2" xfId="1010" xr:uid="{00000000-0005-0000-0000-0000C1020000}"/>
    <cellStyle name="5_Proposal Register_RC EXECUTIVE SUMMARY END JULY 2009._Health and Safety_October" xfId="1011" xr:uid="{00000000-0005-0000-0000-0000C2020000}"/>
    <cellStyle name="5_Proposal Register_RC EXECUTIVE SUMMARY END JULY 2009._PC Master Report" xfId="1012" xr:uid="{00000000-0005-0000-0000-0000C3020000}"/>
    <cellStyle name="5_Proposal Register_RC EXECUTIVE SUMMARY END JULY 2009._Proposed Overall Monthly Cost Report - End March 2010" xfId="1013" xr:uid="{00000000-0005-0000-0000-0000C4020000}"/>
    <cellStyle name="5_Proposal Register_RC EXECUTIVE SUMMARY END JULY 2009._Quality_October 2009" xfId="1014" xr:uid="{00000000-0005-0000-0000-0000C5020000}"/>
    <cellStyle name="5_Proposal Register_RC EXECUTIVE SUMMARY END JULY 2009._Reg&amp;Legal_ASGISA_CSR_Stakemngt" xfId="1015" xr:uid="{00000000-0005-0000-0000-0000C6020000}"/>
    <cellStyle name="5_Proposal Register_RC EXECUTIVE SUMMARY END SEP 2009." xfId="1016" xr:uid="{00000000-0005-0000-0000-0000C7020000}"/>
    <cellStyle name="5_Proposed Overall Monthly Cost Report - End March 2010" xfId="1017" xr:uid="{00000000-0005-0000-0000-0000C8020000}"/>
    <cellStyle name="5_RC EXECUTIVE SUMMARY END Jan 2010. (version 2)" xfId="1018" xr:uid="{00000000-0005-0000-0000-0000C9020000}"/>
    <cellStyle name="5_RC EXECUTIVE SUMMARY END JULY 2009." xfId="1019" xr:uid="{00000000-0005-0000-0000-0000CA020000}"/>
    <cellStyle name="5_RC EXECUTIVE SUMMARY END JULY 2009._1" xfId="1020" xr:uid="{00000000-0005-0000-0000-0000CB020000}"/>
    <cellStyle name="5_RC EXECUTIVE SUMMARY END JULY 2009._1_Cost Forecast_April _2 (version 1)" xfId="1021" xr:uid="{00000000-0005-0000-0000-0000CC020000}"/>
    <cellStyle name="5_RC EXECUTIVE SUMMARY END JULY 2009._1_Cost Forecast_March " xfId="1022" xr:uid="{00000000-0005-0000-0000-0000CD020000}"/>
    <cellStyle name="5_RC EXECUTIVE SUMMARY END JULY 2009._1_Cost Reduction_Contracts Overview Slide_Oct 2009 v2" xfId="1023" xr:uid="{00000000-0005-0000-0000-0000CE020000}"/>
    <cellStyle name="5_RC EXECUTIVE SUMMARY END JULY 2009._1_Health and Safety_October" xfId="1024" xr:uid="{00000000-0005-0000-0000-0000CF020000}"/>
    <cellStyle name="5_RC EXECUTIVE SUMMARY END JULY 2009._1_Proposed Overall Monthly Cost Report - End March 2010" xfId="1025" xr:uid="{00000000-0005-0000-0000-0000D0020000}"/>
    <cellStyle name="5_RC EXECUTIVE SUMMARY END JULY 2009._1_Quality_October 2009" xfId="1026" xr:uid="{00000000-0005-0000-0000-0000D1020000}"/>
    <cellStyle name="5_RC EXECUTIVE SUMMARY END JULY 2009._1_Reg&amp;Legal_ASGISA_CSR_Stakemngt" xfId="1027" xr:uid="{00000000-0005-0000-0000-0000D2020000}"/>
    <cellStyle name="5_RC EXECUTIVE SUMMARY END JULY 2009._Cost Forecast_April _2 (version 1)" xfId="1028" xr:uid="{00000000-0005-0000-0000-0000D3020000}"/>
    <cellStyle name="5_RC EXECUTIVE SUMMARY END JULY 2009._Cost Forecast_March " xfId="1029" xr:uid="{00000000-0005-0000-0000-0000D4020000}"/>
    <cellStyle name="5_RC EXECUTIVE SUMMARY END JULY 2009._Cost Reduction_Contracts Overview Slide_Oct 2009 v2" xfId="1030" xr:uid="{00000000-0005-0000-0000-0000D5020000}"/>
    <cellStyle name="5_RC EXECUTIVE SUMMARY END JULY 2009._Health and Safety_October" xfId="1031" xr:uid="{00000000-0005-0000-0000-0000D6020000}"/>
    <cellStyle name="5_RC EXECUTIVE SUMMARY END JULY 2009._PC Master Report" xfId="1032" xr:uid="{00000000-0005-0000-0000-0000D7020000}"/>
    <cellStyle name="5_RC EXECUTIVE SUMMARY END JULY 2009._Proposed Overall Monthly Cost Report - End March 2010" xfId="1033" xr:uid="{00000000-0005-0000-0000-0000D8020000}"/>
    <cellStyle name="5_RC EXECUTIVE SUMMARY END JULY 2009._Quality_October 2009" xfId="1034" xr:uid="{00000000-0005-0000-0000-0000D9020000}"/>
    <cellStyle name="5_RC EXECUTIVE SUMMARY END JULY 2009._Reg&amp;Legal_ASGISA_CSR_Stakemngt" xfId="1035" xr:uid="{00000000-0005-0000-0000-0000DA020000}"/>
    <cellStyle name="5_RC EXECUTIVE SUMMARY END SEP 2009." xfId="1036" xr:uid="{00000000-0005-0000-0000-0000DB020000}"/>
    <cellStyle name="6" xfId="1037" xr:uid="{00000000-0005-0000-0000-0000DC020000}"/>
    <cellStyle name="6 2" xfId="1038" xr:uid="{00000000-0005-0000-0000-0000DD020000}"/>
    <cellStyle name="6_20100518 Medupi March 2010 summary" xfId="1039" xr:uid="{00000000-0005-0000-0000-0000DE020000}"/>
    <cellStyle name="6_20101012_ERA Deviations Analysis - Portfolio Report Rev-01" xfId="1040" xr:uid="{00000000-0005-0000-0000-0000DF020000}"/>
    <cellStyle name="6_20101018_Challenge Session Revisions FINAL" xfId="1041" xr:uid="{00000000-0005-0000-0000-0000E0020000}"/>
    <cellStyle name="6_Boiler Package_Contract Control Logs Sep 2010" xfId="1042" xr:uid="{00000000-0005-0000-0000-0000E1020000}"/>
    <cellStyle name="6_Book1" xfId="1043" xr:uid="{00000000-0005-0000-0000-0000E2020000}"/>
    <cellStyle name="6_Book1_Cost Forecast_April _2 (version 1)" xfId="1044" xr:uid="{00000000-0005-0000-0000-0000E3020000}"/>
    <cellStyle name="6_Book1_Cost Forecast_March " xfId="1045" xr:uid="{00000000-0005-0000-0000-0000E4020000}"/>
    <cellStyle name="6_Book1_Cost Reduction_Contracts Overview Slide_Oct 2009 v2" xfId="1046" xr:uid="{00000000-0005-0000-0000-0000E5020000}"/>
    <cellStyle name="6_Book1_Health and Safety_October" xfId="1047" xr:uid="{00000000-0005-0000-0000-0000E6020000}"/>
    <cellStyle name="6_Book1_PC Master Report" xfId="1048" xr:uid="{00000000-0005-0000-0000-0000E7020000}"/>
    <cellStyle name="6_Book1_Proposed Overall Monthly Cost Report - End March 2010" xfId="1049" xr:uid="{00000000-0005-0000-0000-0000E8020000}"/>
    <cellStyle name="6_Book1_Quality_October 2009" xfId="1050" xr:uid="{00000000-0005-0000-0000-0000E9020000}"/>
    <cellStyle name="6_Book1_Reg&amp;Legal_ASGISA_CSR_Stakemngt" xfId="1051" xr:uid="{00000000-0005-0000-0000-0000EA020000}"/>
    <cellStyle name="6_Commited cost - January  2010" xfId="1052" xr:uid="{00000000-0005-0000-0000-0000EB020000}"/>
    <cellStyle name="6_Contingency Drawdown" xfId="1053" xr:uid="{00000000-0005-0000-0000-0000EC020000}"/>
    <cellStyle name="6_Contingency Drawdown_Copy of MEDUPI Claim Register- (M-Drive)" xfId="1054" xr:uid="{00000000-0005-0000-0000-0000ED020000}"/>
    <cellStyle name="6_Contingency Drawdown_Copy of MEDUPI Claim Register- (M-Drive)_20101018_Challenge Session Revisions FINAL" xfId="1055" xr:uid="{00000000-0005-0000-0000-0000EE020000}"/>
    <cellStyle name="6_Contingency Drawdown_Copy of MEDUPI September Claim Register" xfId="1056" xr:uid="{00000000-0005-0000-0000-0000EF020000}"/>
    <cellStyle name="6_Contingency Drawdown_Copy of MEDUPI September Claim Register_Cost Forecast_April _2 (version 1)" xfId="1057" xr:uid="{00000000-0005-0000-0000-0000F0020000}"/>
    <cellStyle name="6_Contingency Drawdown_Copy of MEDUPI September Claim Register_Cost Forecast_March " xfId="1058" xr:uid="{00000000-0005-0000-0000-0000F1020000}"/>
    <cellStyle name="6_Contingency Drawdown_Cost Forecast_April _2 (version 1)" xfId="1059" xr:uid="{00000000-0005-0000-0000-0000F2020000}"/>
    <cellStyle name="6_Contingency Drawdown_Cost Forecast_March " xfId="1060" xr:uid="{00000000-0005-0000-0000-0000F3020000}"/>
    <cellStyle name="6_Contingency Drawdown_Cost Reduction_Contracts Overview Slide_Oct 2009 v2" xfId="1061" xr:uid="{00000000-0005-0000-0000-0000F4020000}"/>
    <cellStyle name="6_Contingency Drawdown_Health and Safety_October" xfId="1062" xr:uid="{00000000-0005-0000-0000-0000F5020000}"/>
    <cellStyle name="6_Contingency Drawdown_June 09 r2" xfId="1063" xr:uid="{00000000-0005-0000-0000-0000F6020000}"/>
    <cellStyle name="6_Contingency Drawdown_June 09 r2_Cost Forecast_April _2 (version 1)" xfId="1064" xr:uid="{00000000-0005-0000-0000-0000F7020000}"/>
    <cellStyle name="6_Contingency Drawdown_June 09 r2_Cost Forecast_March " xfId="1065" xr:uid="{00000000-0005-0000-0000-0000F8020000}"/>
    <cellStyle name="6_Contingency Drawdown_June 09 r2_PC Master Report" xfId="1066" xr:uid="{00000000-0005-0000-0000-0000F9020000}"/>
    <cellStyle name="6_Contingency Drawdown_June 09 r2_Proposed Overall Monthly Cost Report - End March 2010" xfId="1067" xr:uid="{00000000-0005-0000-0000-0000FA020000}"/>
    <cellStyle name="6_Contingency Drawdown_October Claims Report (downloaded_06112009)" xfId="1068" xr:uid="{00000000-0005-0000-0000-0000FB020000}"/>
    <cellStyle name="6_Contingency Drawdown_October Claims Report (downloaded_06112009)_1" xfId="1069" xr:uid="{00000000-0005-0000-0000-0000FC020000}"/>
    <cellStyle name="6_Contingency Drawdown_October Claims Report (downloaded_06112009)_1_20101018_Challenge Session Revisions FINAL" xfId="1070" xr:uid="{00000000-0005-0000-0000-0000FD020000}"/>
    <cellStyle name="6_Contingency Drawdown_October Claims Report (downloaded_06112009)_1_Medupi_January Project Assurance Report Rev1" xfId="1071" xr:uid="{00000000-0005-0000-0000-0000FE020000}"/>
    <cellStyle name="6_Contingency Drawdown_P07 Jan 10" xfId="1072" xr:uid="{00000000-0005-0000-0000-0000FF020000}"/>
    <cellStyle name="6_Contingency Drawdown_PC Master Report" xfId="1073" xr:uid="{00000000-0005-0000-0000-000000030000}"/>
    <cellStyle name="6_Contingency Drawdown_Proposed Overall Monthly Cost Report - End March 2010" xfId="1074" xr:uid="{00000000-0005-0000-0000-000001030000}"/>
    <cellStyle name="6_Contingency Drawdown_Quality_October 2009" xfId="1075" xr:uid="{00000000-0005-0000-0000-000002030000}"/>
    <cellStyle name="6_Contingency Drawdown_Reg&amp;Legal_ASGISA_CSR_Stakemngt" xfId="1076" xr:uid="{00000000-0005-0000-0000-000003030000}"/>
    <cellStyle name="6_Contract Control Sheet" xfId="1077" xr:uid="{00000000-0005-0000-0000-000004030000}"/>
    <cellStyle name="6_Contract Control Sheet_Commited cost - January  2010" xfId="1078" xr:uid="{00000000-0005-0000-0000-000005030000}"/>
    <cellStyle name="6_Contract Control Sheet_Copy of MEDUPI Claim Register- (M-Drive)" xfId="1079" xr:uid="{00000000-0005-0000-0000-000006030000}"/>
    <cellStyle name="6_Contract Control Sheet_Copy of MEDUPI Claim Register- (M-Drive)_20101018_Challenge Session Revisions FINAL" xfId="1080" xr:uid="{00000000-0005-0000-0000-000007030000}"/>
    <cellStyle name="6_Contract Control Sheet_Cost Forecast_April _2 (version 1)" xfId="1081" xr:uid="{00000000-0005-0000-0000-000008030000}"/>
    <cellStyle name="6_Contract Control Sheet_Cost Forecast_March " xfId="1082" xr:uid="{00000000-0005-0000-0000-000009030000}"/>
    <cellStyle name="6_Contract Control Sheet_June 09 r2" xfId="1083" xr:uid="{00000000-0005-0000-0000-00000A030000}"/>
    <cellStyle name="6_Contract Control Sheet_June 09 r2_Cost Forecast_April _2 (version 1)" xfId="1084" xr:uid="{00000000-0005-0000-0000-00000B030000}"/>
    <cellStyle name="6_Contract Control Sheet_June 09 r2_Cost Forecast_March " xfId="1085" xr:uid="{00000000-0005-0000-0000-00000C030000}"/>
    <cellStyle name="6_Contract Control Sheet_June 09 r2_PC Master Report" xfId="1086" xr:uid="{00000000-0005-0000-0000-00000D030000}"/>
    <cellStyle name="6_Contract Control Sheet_June 09 r2_Proposed Overall Monthly Cost Report - End March 2010" xfId="1087" xr:uid="{00000000-0005-0000-0000-00000E030000}"/>
    <cellStyle name="6_Contract Control Sheet_October Claims Report (downloaded_06112009)" xfId="1088" xr:uid="{00000000-0005-0000-0000-00000F030000}"/>
    <cellStyle name="6_Contract Control Sheet_October Claims Report (downloaded_06112009)_20101018_Challenge Session Revisions FINAL" xfId="1089" xr:uid="{00000000-0005-0000-0000-000010030000}"/>
    <cellStyle name="6_Contract Control Sheet_October Claims Report (downloaded_06112009)_Medupi_January Project Assurance Report Rev1" xfId="1090" xr:uid="{00000000-0005-0000-0000-000011030000}"/>
    <cellStyle name="6_Contract Control Sheet_P10_Enabling_Civils_02_June_09_Rev1" xfId="1091" xr:uid="{00000000-0005-0000-0000-000012030000}"/>
    <cellStyle name="6_Contract Control Sheet_P10_Enabling_Civils_02_June_09_Rev1_Cost Forecast_April _2 (version 1)" xfId="1092" xr:uid="{00000000-0005-0000-0000-000013030000}"/>
    <cellStyle name="6_Contract Control Sheet_P10_Enabling_Civils_02_June_09_Rev1_Cost Forecast_March " xfId="1093" xr:uid="{00000000-0005-0000-0000-000014030000}"/>
    <cellStyle name="6_Contract Control Sheet_P10_Enabling_Civils_02_June_09_Rev1_PC Master Report" xfId="1094" xr:uid="{00000000-0005-0000-0000-000015030000}"/>
    <cellStyle name="6_Contract Control Sheet_P10_Enabling_Civils_02_June_09_Rev1_Proposed Overall Monthly Cost Report - End March 2010" xfId="1095" xr:uid="{00000000-0005-0000-0000-000016030000}"/>
    <cellStyle name="6_Contract Control Sheet_P10_Enabling_Civils_02_May_09_final" xfId="1096" xr:uid="{00000000-0005-0000-0000-000017030000}"/>
    <cellStyle name="6_Contract Control Sheet_P10_Enabling_Civils_02_May_09_final_Cost Forecast_April _2 (version 1)" xfId="1097" xr:uid="{00000000-0005-0000-0000-000018030000}"/>
    <cellStyle name="6_Contract Control Sheet_P10_Enabling_Civils_02_May_09_final_Cost Forecast_March " xfId="1098" xr:uid="{00000000-0005-0000-0000-000019030000}"/>
    <cellStyle name="6_Contract Control Sheet_P10_Enabling_Civils_02_May_09_final_PC Master Report" xfId="1099" xr:uid="{00000000-0005-0000-0000-00001A030000}"/>
    <cellStyle name="6_Contract Control Sheet_P10_Enabling_Civils_02_May_09_final_Proposed Overall Monthly Cost Report - End March 2010" xfId="1100" xr:uid="{00000000-0005-0000-0000-00001B030000}"/>
    <cellStyle name="6_Contract Control Sheet_PC Master Report" xfId="1101" xr:uid="{00000000-0005-0000-0000-00001C030000}"/>
    <cellStyle name="6_Contract Control Sheet_PC Master Report Feb09 Rev1 HL (version 1)" xfId="1102" xr:uid="{00000000-0005-0000-0000-00001D030000}"/>
    <cellStyle name="6_Contract Control Sheet_Proposed Overall Monthly Cost Report - End March 2010" xfId="1103" xr:uid="{00000000-0005-0000-0000-00001E030000}"/>
    <cellStyle name="6_Contract Control Sheet_RC EXECUTIVE SUMMARY END Jan 2010. (version 2)" xfId="1104" xr:uid="{00000000-0005-0000-0000-00001F030000}"/>
    <cellStyle name="6_Contract Control Sheet_RC EXECUTIVE SUMMARY END JULY 2009." xfId="1105" xr:uid="{00000000-0005-0000-0000-000020030000}"/>
    <cellStyle name="6_Contract Control Sheet_RC EXECUTIVE SUMMARY END JULY 2009._1" xfId="1106" xr:uid="{00000000-0005-0000-0000-000021030000}"/>
    <cellStyle name="6_Contract Control Sheet_RC EXECUTIVE SUMMARY END JULY 2009._1_Cost Forecast_April _2 (version 1)" xfId="1107" xr:uid="{00000000-0005-0000-0000-000022030000}"/>
    <cellStyle name="6_Contract Control Sheet_RC EXECUTIVE SUMMARY END JULY 2009._1_Cost Forecast_March " xfId="1108" xr:uid="{00000000-0005-0000-0000-000023030000}"/>
    <cellStyle name="6_Contract Control Sheet_RC EXECUTIVE SUMMARY END JULY 2009._1_Cost Reduction_Contracts Overview Slide_Oct 2009 v2" xfId="1109" xr:uid="{00000000-0005-0000-0000-000024030000}"/>
    <cellStyle name="6_Contract Control Sheet_RC EXECUTIVE SUMMARY END JULY 2009._1_Health and Safety_October" xfId="1110" xr:uid="{00000000-0005-0000-0000-000025030000}"/>
    <cellStyle name="6_Contract Control Sheet_RC EXECUTIVE SUMMARY END JULY 2009._1_Proposed Overall Monthly Cost Report - End March 2010" xfId="1111" xr:uid="{00000000-0005-0000-0000-000026030000}"/>
    <cellStyle name="6_Contract Control Sheet_RC EXECUTIVE SUMMARY END JULY 2009._1_Quality_October 2009" xfId="1112" xr:uid="{00000000-0005-0000-0000-000027030000}"/>
    <cellStyle name="6_Contract Control Sheet_RC EXECUTIVE SUMMARY END JULY 2009._1_Reg&amp;Legal_ASGISA_CSR_Stakemngt" xfId="1113" xr:uid="{00000000-0005-0000-0000-000028030000}"/>
    <cellStyle name="6_Contract Control Sheet_RC EXECUTIVE SUMMARY END JULY 2009._Cost Forecast_April _2 (version 1)" xfId="1114" xr:uid="{00000000-0005-0000-0000-000029030000}"/>
    <cellStyle name="6_Contract Control Sheet_RC EXECUTIVE SUMMARY END JULY 2009._Cost Forecast_March " xfId="1115" xr:uid="{00000000-0005-0000-0000-00002A030000}"/>
    <cellStyle name="6_Contract Control Sheet_RC EXECUTIVE SUMMARY END JULY 2009._Cost Reduction_Contracts Overview Slide_Oct 2009 v2" xfId="1116" xr:uid="{00000000-0005-0000-0000-00002B030000}"/>
    <cellStyle name="6_Contract Control Sheet_RC EXECUTIVE SUMMARY END JULY 2009._Health and Safety_October" xfId="1117" xr:uid="{00000000-0005-0000-0000-00002C030000}"/>
    <cellStyle name="6_Contract Control Sheet_RC EXECUTIVE SUMMARY END JULY 2009._PC Master Report" xfId="1118" xr:uid="{00000000-0005-0000-0000-00002D030000}"/>
    <cellStyle name="6_Contract Control Sheet_RC EXECUTIVE SUMMARY END JULY 2009._Proposed Overall Monthly Cost Report - End March 2010" xfId="1119" xr:uid="{00000000-0005-0000-0000-00002E030000}"/>
    <cellStyle name="6_Contract Control Sheet_RC EXECUTIVE SUMMARY END JULY 2009._Quality_October 2009" xfId="1120" xr:uid="{00000000-0005-0000-0000-00002F030000}"/>
    <cellStyle name="6_Contract Control Sheet_RC EXECUTIVE SUMMARY END JULY 2009._Reg&amp;Legal_ASGISA_CSR_Stakemngt" xfId="1121" xr:uid="{00000000-0005-0000-0000-000030030000}"/>
    <cellStyle name="6_Contract Control Sheet_RC EXECUTIVE SUMMARY END SEP 2009." xfId="1122" xr:uid="{00000000-0005-0000-0000-000031030000}"/>
    <cellStyle name="6_Copy of MEDUPI Claim Register- (M-Drive)" xfId="1123" xr:uid="{00000000-0005-0000-0000-000032030000}"/>
    <cellStyle name="6_Copy of MEDUPI Claim Register- (M-Drive)_20101018_Challenge Session Revisions FINAL" xfId="1124" xr:uid="{00000000-0005-0000-0000-000033030000}"/>
    <cellStyle name="6_Cost Forecast_April _2 (version 1)" xfId="1125" xr:uid="{00000000-0005-0000-0000-000034030000}"/>
    <cellStyle name="6_Cost Forecast_March " xfId="1126" xr:uid="{00000000-0005-0000-0000-000035030000}"/>
    <cellStyle name="6_June 09 r2" xfId="1127" xr:uid="{00000000-0005-0000-0000-000036030000}"/>
    <cellStyle name="6_June 09 r2_Cost Forecast_April _2 (version 1)" xfId="1128" xr:uid="{00000000-0005-0000-0000-000037030000}"/>
    <cellStyle name="6_June 09 r2_Cost Forecast_March " xfId="1129" xr:uid="{00000000-0005-0000-0000-000038030000}"/>
    <cellStyle name="6_June 09 r2_PC Master Report" xfId="1130" xr:uid="{00000000-0005-0000-0000-000039030000}"/>
    <cellStyle name="6_June 09 r2_Proposed Overall Monthly Cost Report - End March 2010" xfId="1131" xr:uid="{00000000-0005-0000-0000-00003A030000}"/>
    <cellStyle name="6_October Claims Report (downloaded_06112009)" xfId="1132" xr:uid="{00000000-0005-0000-0000-00003B030000}"/>
    <cellStyle name="6_October Claims Report (downloaded_06112009)_20101018_Challenge Session Revisions FINAL" xfId="1133" xr:uid="{00000000-0005-0000-0000-00003C030000}"/>
    <cellStyle name="6_October Claims Report (downloaded_06112009)_Medupi_January Project Assurance Report Rev1" xfId="1134" xr:uid="{00000000-0005-0000-0000-00003D030000}"/>
    <cellStyle name="6_P02_Boiler Package_Contract Control Logs May 2009(1)" xfId="1135" xr:uid="{00000000-0005-0000-0000-00003E030000}"/>
    <cellStyle name="6_P02_Boiler Package_Contract Control Logs May 2009(1)_Cost Forecast_April _2 (version 1)" xfId="1136" xr:uid="{00000000-0005-0000-0000-00003F030000}"/>
    <cellStyle name="6_P02_Boiler Package_Contract Control Logs May 2009(1)_Cost Forecast_March " xfId="1137" xr:uid="{00000000-0005-0000-0000-000040030000}"/>
    <cellStyle name="6_P02_Boiler Package_Contract Control Logs May 2009(1)_PC Master Report" xfId="1138" xr:uid="{00000000-0005-0000-0000-000041030000}"/>
    <cellStyle name="6_P02_Boiler Package_Contract Control Logs May 2009(1)_Proposed Overall Monthly Cost Report - End March 2010" xfId="1139" xr:uid="{00000000-0005-0000-0000-000042030000}"/>
    <cellStyle name="6_P03_Turbine_Mayl_09_User_Contract_Logs rev 2" xfId="1140" xr:uid="{00000000-0005-0000-0000-000043030000}"/>
    <cellStyle name="6_P03_Turbine_Mayl_09_User_Contract_Logs rev 2_Cost Forecast_April _2 (version 1)" xfId="1141" xr:uid="{00000000-0005-0000-0000-000044030000}"/>
    <cellStyle name="6_P03_Turbine_Mayl_09_User_Contract_Logs rev 2_Cost Forecast_March " xfId="1142" xr:uid="{00000000-0005-0000-0000-000045030000}"/>
    <cellStyle name="6_P03_Turbine_Mayl_09_User_Contract_Logs rev 2_PC Master Report" xfId="1143" xr:uid="{00000000-0005-0000-0000-000046030000}"/>
    <cellStyle name="6_P03_Turbine_Mayl_09_User_Contract_Logs rev 2_Proposed Overall Monthly Cost Report - End March 2010" xfId="1144" xr:uid="{00000000-0005-0000-0000-000047030000}"/>
    <cellStyle name="6_P04_LP_Services_26_October_09_Rev1_Master(Draft)" xfId="1145" xr:uid="{00000000-0005-0000-0000-000048030000}"/>
    <cellStyle name="6_P06_Water_Treatment_28_May_09_Rev0_Master(Draft)" xfId="1146" xr:uid="{00000000-0005-0000-0000-000049030000}"/>
    <cellStyle name="6_P06_Water_Treatment_28_May_09_Rev0_Master(Draft)_Cost Forecast_April _2 (version 1)" xfId="1147" xr:uid="{00000000-0005-0000-0000-00004A030000}"/>
    <cellStyle name="6_P06_Water_Treatment_28_May_09_Rev0_Master(Draft)_Cost Forecast_March " xfId="1148" xr:uid="{00000000-0005-0000-0000-00004B030000}"/>
    <cellStyle name="6_P06_Water_Treatment_28_May_09_Rev0_Master(Draft)_PC Master Report" xfId="1149" xr:uid="{00000000-0005-0000-0000-00004C030000}"/>
    <cellStyle name="6_P06_Water_Treatment_28_May_09_Rev0_Master(Draft)_Proposed Overall Monthly Cost Report - End March 2010" xfId="1150" xr:uid="{00000000-0005-0000-0000-00004D030000}"/>
    <cellStyle name="6_P06_Water_Treatment_29_June_09_Rev0_Master(Draft)" xfId="1151" xr:uid="{00000000-0005-0000-0000-00004E030000}"/>
    <cellStyle name="6_P06_Water_Treatment_29_June_09_Rev0_Master(Draft)_Cost Forecast_April _2 (version 1)" xfId="1152" xr:uid="{00000000-0005-0000-0000-00004F030000}"/>
    <cellStyle name="6_P06_Water_Treatment_29_June_09_Rev0_Master(Draft)_Cost Forecast_March " xfId="1153" xr:uid="{00000000-0005-0000-0000-000050030000}"/>
    <cellStyle name="6_P06_Water_Treatment_29_June_09_Rev0_Master(Draft)_PC Master Report" xfId="1154" xr:uid="{00000000-0005-0000-0000-000051030000}"/>
    <cellStyle name="6_P06_Water_Treatment_29_June_09_Rev0_Master(Draft)_Proposed Overall Monthly Cost Report - End March 2010" xfId="1155" xr:uid="{00000000-0005-0000-0000-000052030000}"/>
    <cellStyle name="6_P08_Main Civil May 09 r2" xfId="1156" xr:uid="{00000000-0005-0000-0000-000053030000}"/>
    <cellStyle name="6_P08_Main Civil May 09 r2_Cost Forecast_April _2 (version 1)" xfId="1157" xr:uid="{00000000-0005-0000-0000-000054030000}"/>
    <cellStyle name="6_P08_Main Civil May 09 r2_Cost Forecast_March " xfId="1158" xr:uid="{00000000-0005-0000-0000-000055030000}"/>
    <cellStyle name="6_P08_Main Civil May 09 r2_PC Master Report" xfId="1159" xr:uid="{00000000-0005-0000-0000-000056030000}"/>
    <cellStyle name="6_P08_Main Civil May 09 r2_Proposed Overall Monthly Cost Report - End March 2010" xfId="1160" xr:uid="{00000000-0005-0000-0000-000057030000}"/>
    <cellStyle name="6_P10_Enabling_Civils_02_June_09_Rev1" xfId="1161" xr:uid="{00000000-0005-0000-0000-000058030000}"/>
    <cellStyle name="6_P10_Enabling_Civils_02_June_09_Rev1_Cost Forecast_April _2 (version 1)" xfId="1162" xr:uid="{00000000-0005-0000-0000-000059030000}"/>
    <cellStyle name="6_P10_Enabling_Civils_02_June_09_Rev1_Cost Forecast_March " xfId="1163" xr:uid="{00000000-0005-0000-0000-00005A030000}"/>
    <cellStyle name="6_P10_Enabling_Civils_02_June_09_Rev1_PC Master Report" xfId="1164" xr:uid="{00000000-0005-0000-0000-00005B030000}"/>
    <cellStyle name="6_P10_Enabling_Civils_02_June_09_Rev1_Proposed Overall Monthly Cost Report - End March 2010" xfId="1165" xr:uid="{00000000-0005-0000-0000-00005C030000}"/>
    <cellStyle name="6_P10_Enabling_Civils_02_May_09_final" xfId="1166" xr:uid="{00000000-0005-0000-0000-00005D030000}"/>
    <cellStyle name="6_P10_Enabling_Civils_02_May_09_final_Cost Forecast_April _2 (version 1)" xfId="1167" xr:uid="{00000000-0005-0000-0000-00005E030000}"/>
    <cellStyle name="6_P10_Enabling_Civils_02_May_09_final_Cost Forecast_March " xfId="1168" xr:uid="{00000000-0005-0000-0000-00005F030000}"/>
    <cellStyle name="6_P10_Enabling_Civils_02_May_09_final_PC Master Report" xfId="1169" xr:uid="{00000000-0005-0000-0000-000060030000}"/>
    <cellStyle name="6_P10_Enabling_Civils_02_May_09_final_Proposed Overall Monthly Cost Report - End March 2010" xfId="1170" xr:uid="{00000000-0005-0000-0000-000061030000}"/>
    <cellStyle name="6_PC Master Report" xfId="1171" xr:uid="{00000000-0005-0000-0000-000062030000}"/>
    <cellStyle name="6_PC Master Report Feb09 Rev1 HL (version 1)" xfId="1172" xr:uid="{00000000-0005-0000-0000-000063030000}"/>
    <cellStyle name="6_Proposal Register" xfId="1173" xr:uid="{00000000-0005-0000-0000-000064030000}"/>
    <cellStyle name="6_Proposal Register_Commited cost - January  2010" xfId="1174" xr:uid="{00000000-0005-0000-0000-000065030000}"/>
    <cellStyle name="6_Proposal Register_Copy of MEDUPI Claim Register- (M-Drive)" xfId="1175" xr:uid="{00000000-0005-0000-0000-000066030000}"/>
    <cellStyle name="6_Proposal Register_Copy of MEDUPI Claim Register- (M-Drive)_20101018_Challenge Session Revisions FINAL" xfId="1176" xr:uid="{00000000-0005-0000-0000-000067030000}"/>
    <cellStyle name="6_Proposal Register_Cost Forecast_April _2 (version 1)" xfId="1177" xr:uid="{00000000-0005-0000-0000-000068030000}"/>
    <cellStyle name="6_Proposal Register_Cost Forecast_March " xfId="1178" xr:uid="{00000000-0005-0000-0000-000069030000}"/>
    <cellStyle name="6_Proposal Register_June 09 r2" xfId="1179" xr:uid="{00000000-0005-0000-0000-00006A030000}"/>
    <cellStyle name="6_Proposal Register_June 09 r2_Cost Forecast_April _2 (version 1)" xfId="1180" xr:uid="{00000000-0005-0000-0000-00006B030000}"/>
    <cellStyle name="6_Proposal Register_June 09 r2_Cost Forecast_March " xfId="1181" xr:uid="{00000000-0005-0000-0000-00006C030000}"/>
    <cellStyle name="6_Proposal Register_June 09 r2_PC Master Report" xfId="1182" xr:uid="{00000000-0005-0000-0000-00006D030000}"/>
    <cellStyle name="6_Proposal Register_June 09 r2_Proposed Overall Monthly Cost Report - End March 2010" xfId="1183" xr:uid="{00000000-0005-0000-0000-00006E030000}"/>
    <cellStyle name="6_Proposal Register_October Claims Report (downloaded_06112009)" xfId="1184" xr:uid="{00000000-0005-0000-0000-00006F030000}"/>
    <cellStyle name="6_Proposal Register_October Claims Report (downloaded_06112009)_20101018_Challenge Session Revisions FINAL" xfId="1185" xr:uid="{00000000-0005-0000-0000-000070030000}"/>
    <cellStyle name="6_Proposal Register_October Claims Report (downloaded_06112009)_Medupi_January Project Assurance Report Rev1" xfId="1186" xr:uid="{00000000-0005-0000-0000-000071030000}"/>
    <cellStyle name="6_Proposal Register_P10_Enabling_Civils_02_June_09_Rev1" xfId="1187" xr:uid="{00000000-0005-0000-0000-000072030000}"/>
    <cellStyle name="6_Proposal Register_P10_Enabling_Civils_02_June_09_Rev1_Cost Forecast_April _2 (version 1)" xfId="1188" xr:uid="{00000000-0005-0000-0000-000073030000}"/>
    <cellStyle name="6_Proposal Register_P10_Enabling_Civils_02_June_09_Rev1_Cost Forecast_March " xfId="1189" xr:uid="{00000000-0005-0000-0000-000074030000}"/>
    <cellStyle name="6_Proposal Register_P10_Enabling_Civils_02_June_09_Rev1_PC Master Report" xfId="1190" xr:uid="{00000000-0005-0000-0000-000075030000}"/>
    <cellStyle name="6_Proposal Register_P10_Enabling_Civils_02_June_09_Rev1_Proposed Overall Monthly Cost Report - End March 2010" xfId="1191" xr:uid="{00000000-0005-0000-0000-000076030000}"/>
    <cellStyle name="6_Proposal Register_P10_Enabling_Civils_02_May_09_final" xfId="1192" xr:uid="{00000000-0005-0000-0000-000077030000}"/>
    <cellStyle name="6_Proposal Register_P10_Enabling_Civils_02_May_09_final_Cost Forecast_April _2 (version 1)" xfId="1193" xr:uid="{00000000-0005-0000-0000-000078030000}"/>
    <cellStyle name="6_Proposal Register_P10_Enabling_Civils_02_May_09_final_Cost Forecast_March " xfId="1194" xr:uid="{00000000-0005-0000-0000-000079030000}"/>
    <cellStyle name="6_Proposal Register_P10_Enabling_Civils_02_May_09_final_PC Master Report" xfId="1195" xr:uid="{00000000-0005-0000-0000-00007A030000}"/>
    <cellStyle name="6_Proposal Register_P10_Enabling_Civils_02_May_09_final_Proposed Overall Monthly Cost Report - End March 2010" xfId="1196" xr:uid="{00000000-0005-0000-0000-00007B030000}"/>
    <cellStyle name="6_Proposal Register_PC Master Report" xfId="1197" xr:uid="{00000000-0005-0000-0000-00007C030000}"/>
    <cellStyle name="6_Proposal Register_PC Master Report Feb09 Rev1 HL (version 1)" xfId="1198" xr:uid="{00000000-0005-0000-0000-00007D030000}"/>
    <cellStyle name="6_Proposal Register_Proposed Overall Monthly Cost Report - End March 2010" xfId="1199" xr:uid="{00000000-0005-0000-0000-00007E030000}"/>
    <cellStyle name="6_Proposal Register_RC EXECUTIVE SUMMARY END Jan 2010. (version 2)" xfId="1200" xr:uid="{00000000-0005-0000-0000-00007F030000}"/>
    <cellStyle name="6_Proposal Register_RC EXECUTIVE SUMMARY END JULY 2009." xfId="1201" xr:uid="{00000000-0005-0000-0000-000080030000}"/>
    <cellStyle name="6_Proposal Register_RC EXECUTIVE SUMMARY END JULY 2009._1" xfId="1202" xr:uid="{00000000-0005-0000-0000-000081030000}"/>
    <cellStyle name="6_Proposal Register_RC EXECUTIVE SUMMARY END JULY 2009._1_Cost Forecast_April _2 (version 1)" xfId="1203" xr:uid="{00000000-0005-0000-0000-000082030000}"/>
    <cellStyle name="6_Proposal Register_RC EXECUTIVE SUMMARY END JULY 2009._1_Cost Forecast_March " xfId="1204" xr:uid="{00000000-0005-0000-0000-000083030000}"/>
    <cellStyle name="6_Proposal Register_RC EXECUTIVE SUMMARY END JULY 2009._1_Cost Reduction_Contracts Overview Slide_Oct 2009 v2" xfId="1205" xr:uid="{00000000-0005-0000-0000-000084030000}"/>
    <cellStyle name="6_Proposal Register_RC EXECUTIVE SUMMARY END JULY 2009._1_Health and Safety_October" xfId="1206" xr:uid="{00000000-0005-0000-0000-000085030000}"/>
    <cellStyle name="6_Proposal Register_RC EXECUTIVE SUMMARY END JULY 2009._1_Proposed Overall Monthly Cost Report - End March 2010" xfId="1207" xr:uid="{00000000-0005-0000-0000-000086030000}"/>
    <cellStyle name="6_Proposal Register_RC EXECUTIVE SUMMARY END JULY 2009._1_Quality_October 2009" xfId="1208" xr:uid="{00000000-0005-0000-0000-000087030000}"/>
    <cellStyle name="6_Proposal Register_RC EXECUTIVE SUMMARY END JULY 2009._1_Reg&amp;Legal_ASGISA_CSR_Stakemngt" xfId="1209" xr:uid="{00000000-0005-0000-0000-000088030000}"/>
    <cellStyle name="6_Proposal Register_RC EXECUTIVE SUMMARY END JULY 2009._Cost Forecast_April _2 (version 1)" xfId="1210" xr:uid="{00000000-0005-0000-0000-000089030000}"/>
    <cellStyle name="6_Proposal Register_RC EXECUTIVE SUMMARY END JULY 2009._Cost Forecast_March " xfId="1211" xr:uid="{00000000-0005-0000-0000-00008A030000}"/>
    <cellStyle name="6_Proposal Register_RC EXECUTIVE SUMMARY END JULY 2009._Cost Reduction_Contracts Overview Slide_Oct 2009 v2" xfId="1212" xr:uid="{00000000-0005-0000-0000-00008B030000}"/>
    <cellStyle name="6_Proposal Register_RC EXECUTIVE SUMMARY END JULY 2009._Health and Safety_October" xfId="1213" xr:uid="{00000000-0005-0000-0000-00008C030000}"/>
    <cellStyle name="6_Proposal Register_RC EXECUTIVE SUMMARY END JULY 2009._PC Master Report" xfId="1214" xr:uid="{00000000-0005-0000-0000-00008D030000}"/>
    <cellStyle name="6_Proposal Register_RC EXECUTIVE SUMMARY END JULY 2009._Proposed Overall Monthly Cost Report - End March 2010" xfId="1215" xr:uid="{00000000-0005-0000-0000-00008E030000}"/>
    <cellStyle name="6_Proposal Register_RC EXECUTIVE SUMMARY END JULY 2009._Quality_October 2009" xfId="1216" xr:uid="{00000000-0005-0000-0000-00008F030000}"/>
    <cellStyle name="6_Proposal Register_RC EXECUTIVE SUMMARY END JULY 2009._Reg&amp;Legal_ASGISA_CSR_Stakemngt" xfId="1217" xr:uid="{00000000-0005-0000-0000-000090030000}"/>
    <cellStyle name="6_Proposal Register_RC EXECUTIVE SUMMARY END SEP 2009." xfId="1218" xr:uid="{00000000-0005-0000-0000-000091030000}"/>
    <cellStyle name="6_Proposed Overall Monthly Cost Report - End March 2010" xfId="1219" xr:uid="{00000000-0005-0000-0000-000092030000}"/>
    <cellStyle name="6_RC EXECUTIVE SUMMARY END Jan 2010. (version 2)" xfId="1220" xr:uid="{00000000-0005-0000-0000-000093030000}"/>
    <cellStyle name="6_RC EXECUTIVE SUMMARY END JULY 2009." xfId="1221" xr:uid="{00000000-0005-0000-0000-000094030000}"/>
    <cellStyle name="6_RC EXECUTIVE SUMMARY END JULY 2009._1" xfId="1222" xr:uid="{00000000-0005-0000-0000-000095030000}"/>
    <cellStyle name="6_RC EXECUTIVE SUMMARY END JULY 2009._1_Cost Forecast_April _2 (version 1)" xfId="1223" xr:uid="{00000000-0005-0000-0000-000096030000}"/>
    <cellStyle name="6_RC EXECUTIVE SUMMARY END JULY 2009._1_Cost Forecast_March " xfId="1224" xr:uid="{00000000-0005-0000-0000-000097030000}"/>
    <cellStyle name="6_RC EXECUTIVE SUMMARY END JULY 2009._1_Cost Reduction_Contracts Overview Slide_Oct 2009 v2" xfId="1225" xr:uid="{00000000-0005-0000-0000-000098030000}"/>
    <cellStyle name="6_RC EXECUTIVE SUMMARY END JULY 2009._1_Health and Safety_October" xfId="1226" xr:uid="{00000000-0005-0000-0000-000099030000}"/>
    <cellStyle name="6_RC EXECUTIVE SUMMARY END JULY 2009._1_Proposed Overall Monthly Cost Report - End March 2010" xfId="1227" xr:uid="{00000000-0005-0000-0000-00009A030000}"/>
    <cellStyle name="6_RC EXECUTIVE SUMMARY END JULY 2009._1_Quality_October 2009" xfId="1228" xr:uid="{00000000-0005-0000-0000-00009B030000}"/>
    <cellStyle name="6_RC EXECUTIVE SUMMARY END JULY 2009._1_Reg&amp;Legal_ASGISA_CSR_Stakemngt" xfId="1229" xr:uid="{00000000-0005-0000-0000-00009C030000}"/>
    <cellStyle name="6_RC EXECUTIVE SUMMARY END JULY 2009._Cost Forecast_April _2 (version 1)" xfId="1230" xr:uid="{00000000-0005-0000-0000-00009D030000}"/>
    <cellStyle name="6_RC EXECUTIVE SUMMARY END JULY 2009._Cost Forecast_March " xfId="1231" xr:uid="{00000000-0005-0000-0000-00009E030000}"/>
    <cellStyle name="6_RC EXECUTIVE SUMMARY END JULY 2009._Cost Reduction_Contracts Overview Slide_Oct 2009 v2" xfId="1232" xr:uid="{00000000-0005-0000-0000-00009F030000}"/>
    <cellStyle name="6_RC EXECUTIVE SUMMARY END JULY 2009._Health and Safety_October" xfId="1233" xr:uid="{00000000-0005-0000-0000-0000A0030000}"/>
    <cellStyle name="6_RC EXECUTIVE SUMMARY END JULY 2009._PC Master Report" xfId="1234" xr:uid="{00000000-0005-0000-0000-0000A1030000}"/>
    <cellStyle name="6_RC EXECUTIVE SUMMARY END JULY 2009._Proposed Overall Monthly Cost Report - End March 2010" xfId="1235" xr:uid="{00000000-0005-0000-0000-0000A2030000}"/>
    <cellStyle name="6_RC EXECUTIVE SUMMARY END JULY 2009._Quality_October 2009" xfId="1236" xr:uid="{00000000-0005-0000-0000-0000A3030000}"/>
    <cellStyle name="6_RC EXECUTIVE SUMMARY END JULY 2009._Reg&amp;Legal_ASGISA_CSR_Stakemngt" xfId="1237" xr:uid="{00000000-0005-0000-0000-0000A4030000}"/>
    <cellStyle name="6_RC EXECUTIVE SUMMARY END SEP 2009." xfId="1238" xr:uid="{00000000-0005-0000-0000-0000A5030000}"/>
    <cellStyle name="60% - Accent1 10" xfId="1239" xr:uid="{00000000-0005-0000-0000-0000A6030000}"/>
    <cellStyle name="60% - Accent1 2" xfId="29" xr:uid="{00000000-0005-0000-0000-0000A7030000}"/>
    <cellStyle name="60% - Accent1 2 2" xfId="1240" xr:uid="{00000000-0005-0000-0000-0000A8030000}"/>
    <cellStyle name="60% - Accent1 2 3" xfId="1241" xr:uid="{00000000-0005-0000-0000-0000A9030000}"/>
    <cellStyle name="60% - Accent1 2 4" xfId="1242" xr:uid="{00000000-0005-0000-0000-0000AA030000}"/>
    <cellStyle name="60% - Accent1 2 5" xfId="1243" xr:uid="{00000000-0005-0000-0000-0000AB030000}"/>
    <cellStyle name="60% - Accent1 3" xfId="30" xr:uid="{00000000-0005-0000-0000-0000AC030000}"/>
    <cellStyle name="60% - Accent1 3 2" xfId="1244" xr:uid="{00000000-0005-0000-0000-0000AD030000}"/>
    <cellStyle name="60% - Accent1 4" xfId="1245" xr:uid="{00000000-0005-0000-0000-0000AE030000}"/>
    <cellStyle name="60% - Accent1 4 2" xfId="1246" xr:uid="{00000000-0005-0000-0000-0000AF030000}"/>
    <cellStyle name="60% - Accent1 5" xfId="1247" xr:uid="{00000000-0005-0000-0000-0000B0030000}"/>
    <cellStyle name="60% - Accent1 5 2" xfId="1248" xr:uid="{00000000-0005-0000-0000-0000B1030000}"/>
    <cellStyle name="60% - Accent1 6" xfId="1249" xr:uid="{00000000-0005-0000-0000-0000B2030000}"/>
    <cellStyle name="60% - Accent1 6 2" xfId="1250" xr:uid="{00000000-0005-0000-0000-0000B3030000}"/>
    <cellStyle name="60% - Accent1 7" xfId="1251" xr:uid="{00000000-0005-0000-0000-0000B4030000}"/>
    <cellStyle name="60% - Accent1 7 2" xfId="1252" xr:uid="{00000000-0005-0000-0000-0000B5030000}"/>
    <cellStyle name="60% - Accent1 8" xfId="1253" xr:uid="{00000000-0005-0000-0000-0000B6030000}"/>
    <cellStyle name="60% - Accent1 8 2" xfId="1254" xr:uid="{00000000-0005-0000-0000-0000B7030000}"/>
    <cellStyle name="60% - Accent1 9" xfId="1255" xr:uid="{00000000-0005-0000-0000-0000B8030000}"/>
    <cellStyle name="60% - Accent1 9 2" xfId="1256" xr:uid="{00000000-0005-0000-0000-0000B9030000}"/>
    <cellStyle name="60% - Accent2 10" xfId="1257" xr:uid="{00000000-0005-0000-0000-0000BA030000}"/>
    <cellStyle name="60% - Accent2 2" xfId="31" xr:uid="{00000000-0005-0000-0000-0000BB030000}"/>
    <cellStyle name="60% - Accent2 2 2" xfId="1258" xr:uid="{00000000-0005-0000-0000-0000BC030000}"/>
    <cellStyle name="60% - Accent2 2 3" xfId="1259" xr:uid="{00000000-0005-0000-0000-0000BD030000}"/>
    <cellStyle name="60% - Accent2 2 4" xfId="1260" xr:uid="{00000000-0005-0000-0000-0000BE030000}"/>
    <cellStyle name="60% - Accent2 2 5" xfId="1261" xr:uid="{00000000-0005-0000-0000-0000BF030000}"/>
    <cellStyle name="60% - Accent2 3" xfId="1262" xr:uid="{00000000-0005-0000-0000-0000C0030000}"/>
    <cellStyle name="60% - Accent2 3 2" xfId="1263" xr:uid="{00000000-0005-0000-0000-0000C1030000}"/>
    <cellStyle name="60% - Accent2 4" xfId="1264" xr:uid="{00000000-0005-0000-0000-0000C2030000}"/>
    <cellStyle name="60% - Accent2 4 2" xfId="1265" xr:uid="{00000000-0005-0000-0000-0000C3030000}"/>
    <cellStyle name="60% - Accent2 5" xfId="1266" xr:uid="{00000000-0005-0000-0000-0000C4030000}"/>
    <cellStyle name="60% - Accent2 5 2" xfId="1267" xr:uid="{00000000-0005-0000-0000-0000C5030000}"/>
    <cellStyle name="60% - Accent2 6" xfId="1268" xr:uid="{00000000-0005-0000-0000-0000C6030000}"/>
    <cellStyle name="60% - Accent2 6 2" xfId="1269" xr:uid="{00000000-0005-0000-0000-0000C7030000}"/>
    <cellStyle name="60% - Accent2 7" xfId="1270" xr:uid="{00000000-0005-0000-0000-0000C8030000}"/>
    <cellStyle name="60% - Accent2 7 2" xfId="1271" xr:uid="{00000000-0005-0000-0000-0000C9030000}"/>
    <cellStyle name="60% - Accent2 8" xfId="1272" xr:uid="{00000000-0005-0000-0000-0000CA030000}"/>
    <cellStyle name="60% - Accent2 8 2" xfId="1273" xr:uid="{00000000-0005-0000-0000-0000CB030000}"/>
    <cellStyle name="60% - Accent2 9" xfId="1274" xr:uid="{00000000-0005-0000-0000-0000CC030000}"/>
    <cellStyle name="60% - Accent2 9 2" xfId="1275" xr:uid="{00000000-0005-0000-0000-0000CD030000}"/>
    <cellStyle name="60% - Accent3 10" xfId="1276" xr:uid="{00000000-0005-0000-0000-0000CE030000}"/>
    <cellStyle name="60% - Accent3 2" xfId="32" xr:uid="{00000000-0005-0000-0000-0000CF030000}"/>
    <cellStyle name="60% - Accent3 2 2" xfId="1277" xr:uid="{00000000-0005-0000-0000-0000D0030000}"/>
    <cellStyle name="60% - Accent3 2 3" xfId="1278" xr:uid="{00000000-0005-0000-0000-0000D1030000}"/>
    <cellStyle name="60% - Accent3 2 4" xfId="1279" xr:uid="{00000000-0005-0000-0000-0000D2030000}"/>
    <cellStyle name="60% - Accent3 2 5" xfId="1280" xr:uid="{00000000-0005-0000-0000-0000D3030000}"/>
    <cellStyle name="60% - Accent3 3" xfId="33" xr:uid="{00000000-0005-0000-0000-0000D4030000}"/>
    <cellStyle name="60% - Accent3 3 2" xfId="1281" xr:uid="{00000000-0005-0000-0000-0000D5030000}"/>
    <cellStyle name="60% - Accent3 4" xfId="1282" xr:uid="{00000000-0005-0000-0000-0000D6030000}"/>
    <cellStyle name="60% - Accent3 4 2" xfId="1283" xr:uid="{00000000-0005-0000-0000-0000D7030000}"/>
    <cellStyle name="60% - Accent3 5" xfId="1284" xr:uid="{00000000-0005-0000-0000-0000D8030000}"/>
    <cellStyle name="60% - Accent3 5 2" xfId="1285" xr:uid="{00000000-0005-0000-0000-0000D9030000}"/>
    <cellStyle name="60% - Accent3 6" xfId="1286" xr:uid="{00000000-0005-0000-0000-0000DA030000}"/>
    <cellStyle name="60% - Accent3 6 2" xfId="1287" xr:uid="{00000000-0005-0000-0000-0000DB030000}"/>
    <cellStyle name="60% - Accent3 7" xfId="1288" xr:uid="{00000000-0005-0000-0000-0000DC030000}"/>
    <cellStyle name="60% - Accent3 7 2" xfId="1289" xr:uid="{00000000-0005-0000-0000-0000DD030000}"/>
    <cellStyle name="60% - Accent3 8" xfId="1290" xr:uid="{00000000-0005-0000-0000-0000DE030000}"/>
    <cellStyle name="60% - Accent3 8 2" xfId="1291" xr:uid="{00000000-0005-0000-0000-0000DF030000}"/>
    <cellStyle name="60% - Accent3 9" xfId="1292" xr:uid="{00000000-0005-0000-0000-0000E0030000}"/>
    <cellStyle name="60% - Accent3 9 2" xfId="1293" xr:uid="{00000000-0005-0000-0000-0000E1030000}"/>
    <cellStyle name="60% - Accent4 10" xfId="1294" xr:uid="{00000000-0005-0000-0000-0000E2030000}"/>
    <cellStyle name="60% - Accent4 2" xfId="34" xr:uid="{00000000-0005-0000-0000-0000E3030000}"/>
    <cellStyle name="60% - Accent4 2 2" xfId="1295" xr:uid="{00000000-0005-0000-0000-0000E4030000}"/>
    <cellStyle name="60% - Accent4 2 3" xfId="1296" xr:uid="{00000000-0005-0000-0000-0000E5030000}"/>
    <cellStyle name="60% - Accent4 2 4" xfId="1297" xr:uid="{00000000-0005-0000-0000-0000E6030000}"/>
    <cellStyle name="60% - Accent4 2 5" xfId="1298" xr:uid="{00000000-0005-0000-0000-0000E7030000}"/>
    <cellStyle name="60% - Accent4 3" xfId="35" xr:uid="{00000000-0005-0000-0000-0000E8030000}"/>
    <cellStyle name="60% - Accent4 3 2" xfId="1299" xr:uid="{00000000-0005-0000-0000-0000E9030000}"/>
    <cellStyle name="60% - Accent4 4" xfId="1300" xr:uid="{00000000-0005-0000-0000-0000EA030000}"/>
    <cellStyle name="60% - Accent4 4 2" xfId="1301" xr:uid="{00000000-0005-0000-0000-0000EB030000}"/>
    <cellStyle name="60% - Accent4 5" xfId="1302" xr:uid="{00000000-0005-0000-0000-0000EC030000}"/>
    <cellStyle name="60% - Accent4 5 2" xfId="1303" xr:uid="{00000000-0005-0000-0000-0000ED030000}"/>
    <cellStyle name="60% - Accent4 6" xfId="1304" xr:uid="{00000000-0005-0000-0000-0000EE030000}"/>
    <cellStyle name="60% - Accent4 6 2" xfId="1305" xr:uid="{00000000-0005-0000-0000-0000EF030000}"/>
    <cellStyle name="60% - Accent4 7" xfId="1306" xr:uid="{00000000-0005-0000-0000-0000F0030000}"/>
    <cellStyle name="60% - Accent4 7 2" xfId="1307" xr:uid="{00000000-0005-0000-0000-0000F1030000}"/>
    <cellStyle name="60% - Accent4 8" xfId="1308" xr:uid="{00000000-0005-0000-0000-0000F2030000}"/>
    <cellStyle name="60% - Accent4 8 2" xfId="1309" xr:uid="{00000000-0005-0000-0000-0000F3030000}"/>
    <cellStyle name="60% - Accent4 9" xfId="1310" xr:uid="{00000000-0005-0000-0000-0000F4030000}"/>
    <cellStyle name="60% - Accent4 9 2" xfId="1311" xr:uid="{00000000-0005-0000-0000-0000F5030000}"/>
    <cellStyle name="60% - Accent5 10" xfId="1312" xr:uid="{00000000-0005-0000-0000-0000F6030000}"/>
    <cellStyle name="60% - Accent5 2" xfId="36" xr:uid="{00000000-0005-0000-0000-0000F7030000}"/>
    <cellStyle name="60% - Accent5 2 2" xfId="1313" xr:uid="{00000000-0005-0000-0000-0000F8030000}"/>
    <cellStyle name="60% - Accent5 2 3" xfId="1314" xr:uid="{00000000-0005-0000-0000-0000F9030000}"/>
    <cellStyle name="60% - Accent5 2 4" xfId="1315" xr:uid="{00000000-0005-0000-0000-0000FA030000}"/>
    <cellStyle name="60% - Accent5 2 5" xfId="1316" xr:uid="{00000000-0005-0000-0000-0000FB030000}"/>
    <cellStyle name="60% - Accent5 3" xfId="1317" xr:uid="{00000000-0005-0000-0000-0000FC030000}"/>
    <cellStyle name="60% - Accent5 3 2" xfId="1318" xr:uid="{00000000-0005-0000-0000-0000FD030000}"/>
    <cellStyle name="60% - Accent5 4" xfId="1319" xr:uid="{00000000-0005-0000-0000-0000FE030000}"/>
    <cellStyle name="60% - Accent5 4 2" xfId="1320" xr:uid="{00000000-0005-0000-0000-0000FF030000}"/>
    <cellStyle name="60% - Accent5 5" xfId="1321" xr:uid="{00000000-0005-0000-0000-000000040000}"/>
    <cellStyle name="60% - Accent5 5 2" xfId="1322" xr:uid="{00000000-0005-0000-0000-000001040000}"/>
    <cellStyle name="60% - Accent5 6" xfId="1323" xr:uid="{00000000-0005-0000-0000-000002040000}"/>
    <cellStyle name="60% - Accent5 6 2" xfId="1324" xr:uid="{00000000-0005-0000-0000-000003040000}"/>
    <cellStyle name="60% - Accent5 7" xfId="1325" xr:uid="{00000000-0005-0000-0000-000004040000}"/>
    <cellStyle name="60% - Accent5 7 2" xfId="1326" xr:uid="{00000000-0005-0000-0000-000005040000}"/>
    <cellStyle name="60% - Accent5 8" xfId="1327" xr:uid="{00000000-0005-0000-0000-000006040000}"/>
    <cellStyle name="60% - Accent5 8 2" xfId="1328" xr:uid="{00000000-0005-0000-0000-000007040000}"/>
    <cellStyle name="60% - Accent5 9" xfId="1329" xr:uid="{00000000-0005-0000-0000-000008040000}"/>
    <cellStyle name="60% - Accent5 9 2" xfId="1330" xr:uid="{00000000-0005-0000-0000-000009040000}"/>
    <cellStyle name="60% - Accent6 10" xfId="1331" xr:uid="{00000000-0005-0000-0000-00000A040000}"/>
    <cellStyle name="60% - Accent6 2" xfId="37" xr:uid="{00000000-0005-0000-0000-00000B040000}"/>
    <cellStyle name="60% - Accent6 2 2" xfId="1332" xr:uid="{00000000-0005-0000-0000-00000C040000}"/>
    <cellStyle name="60% - Accent6 2 3" xfId="1333" xr:uid="{00000000-0005-0000-0000-00000D040000}"/>
    <cellStyle name="60% - Accent6 2 4" xfId="1334" xr:uid="{00000000-0005-0000-0000-00000E040000}"/>
    <cellStyle name="60% - Accent6 2 5" xfId="1335" xr:uid="{00000000-0005-0000-0000-00000F040000}"/>
    <cellStyle name="60% - Accent6 3" xfId="38" xr:uid="{00000000-0005-0000-0000-000010040000}"/>
    <cellStyle name="60% - Accent6 3 2" xfId="1336" xr:uid="{00000000-0005-0000-0000-000011040000}"/>
    <cellStyle name="60% - Accent6 4" xfId="1337" xr:uid="{00000000-0005-0000-0000-000012040000}"/>
    <cellStyle name="60% - Accent6 4 2" xfId="1338" xr:uid="{00000000-0005-0000-0000-000013040000}"/>
    <cellStyle name="60% - Accent6 5" xfId="1339" xr:uid="{00000000-0005-0000-0000-000014040000}"/>
    <cellStyle name="60% - Accent6 5 2" xfId="1340" xr:uid="{00000000-0005-0000-0000-000015040000}"/>
    <cellStyle name="60% - Accent6 6" xfId="1341" xr:uid="{00000000-0005-0000-0000-000016040000}"/>
    <cellStyle name="60% - Accent6 6 2" xfId="1342" xr:uid="{00000000-0005-0000-0000-000017040000}"/>
    <cellStyle name="60% - Accent6 7" xfId="1343" xr:uid="{00000000-0005-0000-0000-000018040000}"/>
    <cellStyle name="60% - Accent6 7 2" xfId="1344" xr:uid="{00000000-0005-0000-0000-000019040000}"/>
    <cellStyle name="60% - Accent6 8" xfId="1345" xr:uid="{00000000-0005-0000-0000-00001A040000}"/>
    <cellStyle name="60% - Accent6 8 2" xfId="1346" xr:uid="{00000000-0005-0000-0000-00001B040000}"/>
    <cellStyle name="60% - Accent6 9" xfId="1347" xr:uid="{00000000-0005-0000-0000-00001C040000}"/>
    <cellStyle name="60% - Accent6 9 2" xfId="1348" xr:uid="{00000000-0005-0000-0000-00001D040000}"/>
    <cellStyle name="9" xfId="1349" xr:uid="{00000000-0005-0000-0000-00001E040000}"/>
    <cellStyle name="9 2" xfId="1350" xr:uid="{00000000-0005-0000-0000-00001F040000}"/>
    <cellStyle name="9_20100518 Medupi March 2010 summary" xfId="1351" xr:uid="{00000000-0005-0000-0000-000020040000}"/>
    <cellStyle name="9_20101012_ERA Deviations Analysis - Portfolio Report Rev-01" xfId="1352" xr:uid="{00000000-0005-0000-0000-000021040000}"/>
    <cellStyle name="9_20101018_Challenge Session Revisions FINAL" xfId="1353" xr:uid="{00000000-0005-0000-0000-000022040000}"/>
    <cellStyle name="9_Boiler Package_Contract Control Logs Sep 2010" xfId="1354" xr:uid="{00000000-0005-0000-0000-000023040000}"/>
    <cellStyle name="9_Book1" xfId="1355" xr:uid="{00000000-0005-0000-0000-000024040000}"/>
    <cellStyle name="9_Book1_Cost Forecast_April _2 (version 1)" xfId="1356" xr:uid="{00000000-0005-0000-0000-000025040000}"/>
    <cellStyle name="9_Book1_Cost Forecast_March " xfId="1357" xr:uid="{00000000-0005-0000-0000-000026040000}"/>
    <cellStyle name="9_Book1_Cost Reduction_Contracts Overview Slide_Oct 2009 v2" xfId="1358" xr:uid="{00000000-0005-0000-0000-000027040000}"/>
    <cellStyle name="9_Book1_Health and Safety_October" xfId="1359" xr:uid="{00000000-0005-0000-0000-000028040000}"/>
    <cellStyle name="9_Book1_PC Master Report" xfId="1360" xr:uid="{00000000-0005-0000-0000-000029040000}"/>
    <cellStyle name="9_Book1_Proposed Overall Monthly Cost Report - End March 2010" xfId="1361" xr:uid="{00000000-0005-0000-0000-00002A040000}"/>
    <cellStyle name="9_Book1_Quality_October 2009" xfId="1362" xr:uid="{00000000-0005-0000-0000-00002B040000}"/>
    <cellStyle name="9_Book1_Reg&amp;Legal_ASGISA_CSR_Stakemngt" xfId="1363" xr:uid="{00000000-0005-0000-0000-00002C040000}"/>
    <cellStyle name="9_Commited cost - January  2010" xfId="1364" xr:uid="{00000000-0005-0000-0000-00002D040000}"/>
    <cellStyle name="9_Contingency Drawdown" xfId="1365" xr:uid="{00000000-0005-0000-0000-00002E040000}"/>
    <cellStyle name="9_Contingency Drawdown_Copy of MEDUPI Claim Register- (M-Drive)" xfId="1366" xr:uid="{00000000-0005-0000-0000-00002F040000}"/>
    <cellStyle name="9_Contingency Drawdown_Copy of MEDUPI Claim Register- (M-Drive)_20101018_Challenge Session Revisions FINAL" xfId="1367" xr:uid="{00000000-0005-0000-0000-000030040000}"/>
    <cellStyle name="9_Contingency Drawdown_Copy of MEDUPI September Claim Register" xfId="1368" xr:uid="{00000000-0005-0000-0000-000031040000}"/>
    <cellStyle name="9_Contingency Drawdown_Copy of MEDUPI September Claim Register_Cost Forecast_April _2 (version 1)" xfId="1369" xr:uid="{00000000-0005-0000-0000-000032040000}"/>
    <cellStyle name="9_Contingency Drawdown_Copy of MEDUPI September Claim Register_Cost Forecast_March " xfId="1370" xr:uid="{00000000-0005-0000-0000-000033040000}"/>
    <cellStyle name="9_Contingency Drawdown_Cost Forecast_April _2 (version 1)" xfId="1371" xr:uid="{00000000-0005-0000-0000-000034040000}"/>
    <cellStyle name="9_Contingency Drawdown_Cost Forecast_March " xfId="1372" xr:uid="{00000000-0005-0000-0000-000035040000}"/>
    <cellStyle name="9_Contingency Drawdown_Cost Reduction_Contracts Overview Slide_Oct 2009 v2" xfId="1373" xr:uid="{00000000-0005-0000-0000-000036040000}"/>
    <cellStyle name="9_Contingency Drawdown_Health and Safety_October" xfId="1374" xr:uid="{00000000-0005-0000-0000-000037040000}"/>
    <cellStyle name="9_Contingency Drawdown_June 09 r2" xfId="1375" xr:uid="{00000000-0005-0000-0000-000038040000}"/>
    <cellStyle name="9_Contingency Drawdown_June 09 r2_Cost Forecast_April _2 (version 1)" xfId="1376" xr:uid="{00000000-0005-0000-0000-000039040000}"/>
    <cellStyle name="9_Contingency Drawdown_June 09 r2_Cost Forecast_March " xfId="1377" xr:uid="{00000000-0005-0000-0000-00003A040000}"/>
    <cellStyle name="9_Contingency Drawdown_June 09 r2_PC Master Report" xfId="1378" xr:uid="{00000000-0005-0000-0000-00003B040000}"/>
    <cellStyle name="9_Contingency Drawdown_June 09 r2_Proposed Overall Monthly Cost Report - End March 2010" xfId="1379" xr:uid="{00000000-0005-0000-0000-00003C040000}"/>
    <cellStyle name="9_Contingency Drawdown_October Claims Report (downloaded_06112009)" xfId="1380" xr:uid="{00000000-0005-0000-0000-00003D040000}"/>
    <cellStyle name="9_Contingency Drawdown_October Claims Report (downloaded_06112009)_1" xfId="1381" xr:uid="{00000000-0005-0000-0000-00003E040000}"/>
    <cellStyle name="9_Contingency Drawdown_October Claims Report (downloaded_06112009)_1_20101018_Challenge Session Revisions FINAL" xfId="1382" xr:uid="{00000000-0005-0000-0000-00003F040000}"/>
    <cellStyle name="9_Contingency Drawdown_October Claims Report (downloaded_06112009)_1_Medupi_January Project Assurance Report Rev1" xfId="1383" xr:uid="{00000000-0005-0000-0000-000040040000}"/>
    <cellStyle name="9_Contingency Drawdown_P07 Jan 10" xfId="1384" xr:uid="{00000000-0005-0000-0000-000041040000}"/>
    <cellStyle name="9_Contingency Drawdown_PC Master Report" xfId="1385" xr:uid="{00000000-0005-0000-0000-000042040000}"/>
    <cellStyle name="9_Contingency Drawdown_Proposed Overall Monthly Cost Report - End March 2010" xfId="1386" xr:uid="{00000000-0005-0000-0000-000043040000}"/>
    <cellStyle name="9_Contingency Drawdown_Quality_October 2009" xfId="1387" xr:uid="{00000000-0005-0000-0000-000044040000}"/>
    <cellStyle name="9_Contingency Drawdown_Reg&amp;Legal_ASGISA_CSR_Stakemngt" xfId="1388" xr:uid="{00000000-0005-0000-0000-000045040000}"/>
    <cellStyle name="9_Contract Control Sheet" xfId="1389" xr:uid="{00000000-0005-0000-0000-000046040000}"/>
    <cellStyle name="9_Contract Control Sheet_Commited cost - January  2010" xfId="1390" xr:uid="{00000000-0005-0000-0000-000047040000}"/>
    <cellStyle name="9_Contract Control Sheet_Copy of MEDUPI Claim Register- (M-Drive)" xfId="1391" xr:uid="{00000000-0005-0000-0000-000048040000}"/>
    <cellStyle name="9_Contract Control Sheet_Copy of MEDUPI Claim Register- (M-Drive)_20101018_Challenge Session Revisions FINAL" xfId="1392" xr:uid="{00000000-0005-0000-0000-000049040000}"/>
    <cellStyle name="9_Contract Control Sheet_Cost Forecast_April _2 (version 1)" xfId="1393" xr:uid="{00000000-0005-0000-0000-00004A040000}"/>
    <cellStyle name="9_Contract Control Sheet_Cost Forecast_March " xfId="1394" xr:uid="{00000000-0005-0000-0000-00004B040000}"/>
    <cellStyle name="9_Contract Control Sheet_June 09 r2" xfId="1395" xr:uid="{00000000-0005-0000-0000-00004C040000}"/>
    <cellStyle name="9_Contract Control Sheet_June 09 r2_Cost Forecast_April _2 (version 1)" xfId="1396" xr:uid="{00000000-0005-0000-0000-00004D040000}"/>
    <cellStyle name="9_Contract Control Sheet_June 09 r2_Cost Forecast_March " xfId="1397" xr:uid="{00000000-0005-0000-0000-00004E040000}"/>
    <cellStyle name="9_Contract Control Sheet_June 09 r2_PC Master Report" xfId="1398" xr:uid="{00000000-0005-0000-0000-00004F040000}"/>
    <cellStyle name="9_Contract Control Sheet_June 09 r2_Proposed Overall Monthly Cost Report - End March 2010" xfId="1399" xr:uid="{00000000-0005-0000-0000-000050040000}"/>
    <cellStyle name="9_Contract Control Sheet_October Claims Report (downloaded_06112009)" xfId="1400" xr:uid="{00000000-0005-0000-0000-000051040000}"/>
    <cellStyle name="9_Contract Control Sheet_October Claims Report (downloaded_06112009)_20101018_Challenge Session Revisions FINAL" xfId="1401" xr:uid="{00000000-0005-0000-0000-000052040000}"/>
    <cellStyle name="9_Contract Control Sheet_October Claims Report (downloaded_06112009)_Medupi_January Project Assurance Report Rev1" xfId="1402" xr:uid="{00000000-0005-0000-0000-000053040000}"/>
    <cellStyle name="9_Contract Control Sheet_P10_Enabling_Civils_02_June_09_Rev1" xfId="1403" xr:uid="{00000000-0005-0000-0000-000054040000}"/>
    <cellStyle name="9_Contract Control Sheet_P10_Enabling_Civils_02_June_09_Rev1_Cost Forecast_April _2 (version 1)" xfId="1404" xr:uid="{00000000-0005-0000-0000-000055040000}"/>
    <cellStyle name="9_Contract Control Sheet_P10_Enabling_Civils_02_June_09_Rev1_Cost Forecast_March " xfId="1405" xr:uid="{00000000-0005-0000-0000-000056040000}"/>
    <cellStyle name="9_Contract Control Sheet_P10_Enabling_Civils_02_June_09_Rev1_PC Master Report" xfId="1406" xr:uid="{00000000-0005-0000-0000-000057040000}"/>
    <cellStyle name="9_Contract Control Sheet_P10_Enabling_Civils_02_June_09_Rev1_Proposed Overall Monthly Cost Report - End March 2010" xfId="1407" xr:uid="{00000000-0005-0000-0000-000058040000}"/>
    <cellStyle name="9_Contract Control Sheet_P10_Enabling_Civils_02_May_09_final" xfId="1408" xr:uid="{00000000-0005-0000-0000-000059040000}"/>
    <cellStyle name="9_Contract Control Sheet_P10_Enabling_Civils_02_May_09_final_Cost Forecast_April _2 (version 1)" xfId="1409" xr:uid="{00000000-0005-0000-0000-00005A040000}"/>
    <cellStyle name="9_Contract Control Sheet_P10_Enabling_Civils_02_May_09_final_Cost Forecast_March " xfId="1410" xr:uid="{00000000-0005-0000-0000-00005B040000}"/>
    <cellStyle name="9_Contract Control Sheet_P10_Enabling_Civils_02_May_09_final_PC Master Report" xfId="1411" xr:uid="{00000000-0005-0000-0000-00005C040000}"/>
    <cellStyle name="9_Contract Control Sheet_P10_Enabling_Civils_02_May_09_final_Proposed Overall Monthly Cost Report - End March 2010" xfId="1412" xr:uid="{00000000-0005-0000-0000-00005D040000}"/>
    <cellStyle name="9_Contract Control Sheet_PC Master Report" xfId="1413" xr:uid="{00000000-0005-0000-0000-00005E040000}"/>
    <cellStyle name="9_Contract Control Sheet_PC Master Report Feb09 Rev1 HL (version 1)" xfId="1414" xr:uid="{00000000-0005-0000-0000-00005F040000}"/>
    <cellStyle name="9_Contract Control Sheet_Proposed Overall Monthly Cost Report - End March 2010" xfId="1415" xr:uid="{00000000-0005-0000-0000-000060040000}"/>
    <cellStyle name="9_Contract Control Sheet_RC EXECUTIVE SUMMARY END Jan 2010. (version 2)" xfId="1416" xr:uid="{00000000-0005-0000-0000-000061040000}"/>
    <cellStyle name="9_Contract Control Sheet_RC EXECUTIVE SUMMARY END JULY 2009." xfId="1417" xr:uid="{00000000-0005-0000-0000-000062040000}"/>
    <cellStyle name="9_Contract Control Sheet_RC EXECUTIVE SUMMARY END JULY 2009._1" xfId="1418" xr:uid="{00000000-0005-0000-0000-000063040000}"/>
    <cellStyle name="9_Contract Control Sheet_RC EXECUTIVE SUMMARY END JULY 2009._1_Cost Forecast_April _2 (version 1)" xfId="1419" xr:uid="{00000000-0005-0000-0000-000064040000}"/>
    <cellStyle name="9_Contract Control Sheet_RC EXECUTIVE SUMMARY END JULY 2009._1_Cost Forecast_March " xfId="1420" xr:uid="{00000000-0005-0000-0000-000065040000}"/>
    <cellStyle name="9_Contract Control Sheet_RC EXECUTIVE SUMMARY END JULY 2009._1_Cost Reduction_Contracts Overview Slide_Oct 2009 v2" xfId="1421" xr:uid="{00000000-0005-0000-0000-000066040000}"/>
    <cellStyle name="9_Contract Control Sheet_RC EXECUTIVE SUMMARY END JULY 2009._1_Health and Safety_October" xfId="1422" xr:uid="{00000000-0005-0000-0000-000067040000}"/>
    <cellStyle name="9_Contract Control Sheet_RC EXECUTIVE SUMMARY END JULY 2009._1_Proposed Overall Monthly Cost Report - End March 2010" xfId="1423" xr:uid="{00000000-0005-0000-0000-000068040000}"/>
    <cellStyle name="9_Contract Control Sheet_RC EXECUTIVE SUMMARY END JULY 2009._1_Quality_October 2009" xfId="1424" xr:uid="{00000000-0005-0000-0000-000069040000}"/>
    <cellStyle name="9_Contract Control Sheet_RC EXECUTIVE SUMMARY END JULY 2009._1_Reg&amp;Legal_ASGISA_CSR_Stakemngt" xfId="1425" xr:uid="{00000000-0005-0000-0000-00006A040000}"/>
    <cellStyle name="9_Contract Control Sheet_RC EXECUTIVE SUMMARY END JULY 2009._Cost Forecast_April _2 (version 1)" xfId="1426" xr:uid="{00000000-0005-0000-0000-00006B040000}"/>
    <cellStyle name="9_Contract Control Sheet_RC EXECUTIVE SUMMARY END JULY 2009._Cost Forecast_March " xfId="1427" xr:uid="{00000000-0005-0000-0000-00006C040000}"/>
    <cellStyle name="9_Contract Control Sheet_RC EXECUTIVE SUMMARY END JULY 2009._Cost Reduction_Contracts Overview Slide_Oct 2009 v2" xfId="1428" xr:uid="{00000000-0005-0000-0000-00006D040000}"/>
    <cellStyle name="9_Contract Control Sheet_RC EXECUTIVE SUMMARY END JULY 2009._Health and Safety_October" xfId="1429" xr:uid="{00000000-0005-0000-0000-00006E040000}"/>
    <cellStyle name="9_Contract Control Sheet_RC EXECUTIVE SUMMARY END JULY 2009._PC Master Report" xfId="1430" xr:uid="{00000000-0005-0000-0000-00006F040000}"/>
    <cellStyle name="9_Contract Control Sheet_RC EXECUTIVE SUMMARY END JULY 2009._Proposed Overall Monthly Cost Report - End March 2010" xfId="1431" xr:uid="{00000000-0005-0000-0000-000070040000}"/>
    <cellStyle name="9_Contract Control Sheet_RC EXECUTIVE SUMMARY END JULY 2009._Quality_October 2009" xfId="1432" xr:uid="{00000000-0005-0000-0000-000071040000}"/>
    <cellStyle name="9_Contract Control Sheet_RC EXECUTIVE SUMMARY END JULY 2009._Reg&amp;Legal_ASGISA_CSR_Stakemngt" xfId="1433" xr:uid="{00000000-0005-0000-0000-000072040000}"/>
    <cellStyle name="9_Contract Control Sheet_RC EXECUTIVE SUMMARY END SEP 2009." xfId="1434" xr:uid="{00000000-0005-0000-0000-000073040000}"/>
    <cellStyle name="9_Copy of MEDUPI Claim Register- (M-Drive)" xfId="1435" xr:uid="{00000000-0005-0000-0000-000074040000}"/>
    <cellStyle name="9_Copy of MEDUPI Claim Register- (M-Drive)_20101018_Challenge Session Revisions FINAL" xfId="1436" xr:uid="{00000000-0005-0000-0000-000075040000}"/>
    <cellStyle name="9_Cost Forecast_April _2 (version 1)" xfId="1437" xr:uid="{00000000-0005-0000-0000-000076040000}"/>
    <cellStyle name="9_Cost Forecast_March " xfId="1438" xr:uid="{00000000-0005-0000-0000-000077040000}"/>
    <cellStyle name="9_June 09 r2" xfId="1439" xr:uid="{00000000-0005-0000-0000-000078040000}"/>
    <cellStyle name="9_June 09 r2_Cost Forecast_April _2 (version 1)" xfId="1440" xr:uid="{00000000-0005-0000-0000-000079040000}"/>
    <cellStyle name="9_June 09 r2_Cost Forecast_March " xfId="1441" xr:uid="{00000000-0005-0000-0000-00007A040000}"/>
    <cellStyle name="9_June 09 r2_PC Master Report" xfId="1442" xr:uid="{00000000-0005-0000-0000-00007B040000}"/>
    <cellStyle name="9_June 09 r2_Proposed Overall Monthly Cost Report - End March 2010" xfId="1443" xr:uid="{00000000-0005-0000-0000-00007C040000}"/>
    <cellStyle name="9_October Claims Report (downloaded_06112009)" xfId="1444" xr:uid="{00000000-0005-0000-0000-00007D040000}"/>
    <cellStyle name="9_October Claims Report (downloaded_06112009)_20101018_Challenge Session Revisions FINAL" xfId="1445" xr:uid="{00000000-0005-0000-0000-00007E040000}"/>
    <cellStyle name="9_October Claims Report (downloaded_06112009)_Medupi_January Project Assurance Report Rev1" xfId="1446" xr:uid="{00000000-0005-0000-0000-00007F040000}"/>
    <cellStyle name="9_P02_Boiler Package_Contract Control Logs May 2009(1)" xfId="1447" xr:uid="{00000000-0005-0000-0000-000080040000}"/>
    <cellStyle name="9_P02_Boiler Package_Contract Control Logs May 2009(1)_Cost Forecast_April _2 (version 1)" xfId="1448" xr:uid="{00000000-0005-0000-0000-000081040000}"/>
    <cellStyle name="9_P02_Boiler Package_Contract Control Logs May 2009(1)_Cost Forecast_March " xfId="1449" xr:uid="{00000000-0005-0000-0000-000082040000}"/>
    <cellStyle name="9_P02_Boiler Package_Contract Control Logs May 2009(1)_PC Master Report" xfId="1450" xr:uid="{00000000-0005-0000-0000-000083040000}"/>
    <cellStyle name="9_P02_Boiler Package_Contract Control Logs May 2009(1)_Proposed Overall Monthly Cost Report - End March 2010" xfId="1451" xr:uid="{00000000-0005-0000-0000-000084040000}"/>
    <cellStyle name="9_P03_Turbine_Mayl_09_User_Contract_Logs rev 2" xfId="1452" xr:uid="{00000000-0005-0000-0000-000085040000}"/>
    <cellStyle name="9_P03_Turbine_Mayl_09_User_Contract_Logs rev 2_Cost Forecast_April _2 (version 1)" xfId="1453" xr:uid="{00000000-0005-0000-0000-000086040000}"/>
    <cellStyle name="9_P03_Turbine_Mayl_09_User_Contract_Logs rev 2_Cost Forecast_March " xfId="1454" xr:uid="{00000000-0005-0000-0000-000087040000}"/>
    <cellStyle name="9_P03_Turbine_Mayl_09_User_Contract_Logs rev 2_PC Master Report" xfId="1455" xr:uid="{00000000-0005-0000-0000-000088040000}"/>
    <cellStyle name="9_P03_Turbine_Mayl_09_User_Contract_Logs rev 2_Proposed Overall Monthly Cost Report - End March 2010" xfId="1456" xr:uid="{00000000-0005-0000-0000-000089040000}"/>
    <cellStyle name="9_P04_LP_Services_26_October_09_Rev1_Master(Draft)" xfId="1457" xr:uid="{00000000-0005-0000-0000-00008A040000}"/>
    <cellStyle name="9_P06_Water_Treatment_28_May_09_Rev0_Master(Draft)" xfId="1458" xr:uid="{00000000-0005-0000-0000-00008B040000}"/>
    <cellStyle name="9_P06_Water_Treatment_28_May_09_Rev0_Master(Draft)_Cost Forecast_April _2 (version 1)" xfId="1459" xr:uid="{00000000-0005-0000-0000-00008C040000}"/>
    <cellStyle name="9_P06_Water_Treatment_28_May_09_Rev0_Master(Draft)_Cost Forecast_March " xfId="1460" xr:uid="{00000000-0005-0000-0000-00008D040000}"/>
    <cellStyle name="9_P06_Water_Treatment_28_May_09_Rev0_Master(Draft)_PC Master Report" xfId="1461" xr:uid="{00000000-0005-0000-0000-00008E040000}"/>
    <cellStyle name="9_P06_Water_Treatment_28_May_09_Rev0_Master(Draft)_Proposed Overall Monthly Cost Report - End March 2010" xfId="1462" xr:uid="{00000000-0005-0000-0000-00008F040000}"/>
    <cellStyle name="9_P06_Water_Treatment_29_June_09_Rev0_Master(Draft)" xfId="1463" xr:uid="{00000000-0005-0000-0000-000090040000}"/>
    <cellStyle name="9_P06_Water_Treatment_29_June_09_Rev0_Master(Draft)_Cost Forecast_April _2 (version 1)" xfId="1464" xr:uid="{00000000-0005-0000-0000-000091040000}"/>
    <cellStyle name="9_P06_Water_Treatment_29_June_09_Rev0_Master(Draft)_Cost Forecast_March " xfId="1465" xr:uid="{00000000-0005-0000-0000-000092040000}"/>
    <cellStyle name="9_P06_Water_Treatment_29_June_09_Rev0_Master(Draft)_PC Master Report" xfId="1466" xr:uid="{00000000-0005-0000-0000-000093040000}"/>
    <cellStyle name="9_P06_Water_Treatment_29_June_09_Rev0_Master(Draft)_Proposed Overall Monthly Cost Report - End March 2010" xfId="1467" xr:uid="{00000000-0005-0000-0000-000094040000}"/>
    <cellStyle name="9_P08_Main Civil May 09 r2" xfId="1468" xr:uid="{00000000-0005-0000-0000-000095040000}"/>
    <cellStyle name="9_P08_Main Civil May 09 r2_Cost Forecast_April _2 (version 1)" xfId="1469" xr:uid="{00000000-0005-0000-0000-000096040000}"/>
    <cellStyle name="9_P08_Main Civil May 09 r2_Cost Forecast_March " xfId="1470" xr:uid="{00000000-0005-0000-0000-000097040000}"/>
    <cellStyle name="9_P08_Main Civil May 09 r2_PC Master Report" xfId="1471" xr:uid="{00000000-0005-0000-0000-000098040000}"/>
    <cellStyle name="9_P08_Main Civil May 09 r2_Proposed Overall Monthly Cost Report - End March 2010" xfId="1472" xr:uid="{00000000-0005-0000-0000-000099040000}"/>
    <cellStyle name="9_P10_Enabling_Civils_02_June_09_Rev1" xfId="1473" xr:uid="{00000000-0005-0000-0000-00009A040000}"/>
    <cellStyle name="9_P10_Enabling_Civils_02_June_09_Rev1_Cost Forecast_April _2 (version 1)" xfId="1474" xr:uid="{00000000-0005-0000-0000-00009B040000}"/>
    <cellStyle name="9_P10_Enabling_Civils_02_June_09_Rev1_Cost Forecast_March " xfId="1475" xr:uid="{00000000-0005-0000-0000-00009C040000}"/>
    <cellStyle name="9_P10_Enabling_Civils_02_June_09_Rev1_PC Master Report" xfId="1476" xr:uid="{00000000-0005-0000-0000-00009D040000}"/>
    <cellStyle name="9_P10_Enabling_Civils_02_June_09_Rev1_Proposed Overall Monthly Cost Report - End March 2010" xfId="1477" xr:uid="{00000000-0005-0000-0000-00009E040000}"/>
    <cellStyle name="9_P10_Enabling_Civils_02_May_09_final" xfId="1478" xr:uid="{00000000-0005-0000-0000-00009F040000}"/>
    <cellStyle name="9_P10_Enabling_Civils_02_May_09_final_Cost Forecast_April _2 (version 1)" xfId="1479" xr:uid="{00000000-0005-0000-0000-0000A0040000}"/>
    <cellStyle name="9_P10_Enabling_Civils_02_May_09_final_Cost Forecast_March " xfId="1480" xr:uid="{00000000-0005-0000-0000-0000A1040000}"/>
    <cellStyle name="9_P10_Enabling_Civils_02_May_09_final_PC Master Report" xfId="1481" xr:uid="{00000000-0005-0000-0000-0000A2040000}"/>
    <cellStyle name="9_P10_Enabling_Civils_02_May_09_final_Proposed Overall Monthly Cost Report - End March 2010" xfId="1482" xr:uid="{00000000-0005-0000-0000-0000A3040000}"/>
    <cellStyle name="9_PC Master Report" xfId="1483" xr:uid="{00000000-0005-0000-0000-0000A4040000}"/>
    <cellStyle name="9_PC Master Report Feb09 Rev1 HL (version 1)" xfId="1484" xr:uid="{00000000-0005-0000-0000-0000A5040000}"/>
    <cellStyle name="9_Proposal Register" xfId="1485" xr:uid="{00000000-0005-0000-0000-0000A6040000}"/>
    <cellStyle name="9_Proposal Register_Commited cost - January  2010" xfId="1486" xr:uid="{00000000-0005-0000-0000-0000A7040000}"/>
    <cellStyle name="9_Proposal Register_Copy of MEDUPI Claim Register- (M-Drive)" xfId="1487" xr:uid="{00000000-0005-0000-0000-0000A8040000}"/>
    <cellStyle name="9_Proposal Register_Copy of MEDUPI Claim Register- (M-Drive)_20101018_Challenge Session Revisions FINAL" xfId="1488" xr:uid="{00000000-0005-0000-0000-0000A9040000}"/>
    <cellStyle name="9_Proposal Register_Cost Forecast_April _2 (version 1)" xfId="1489" xr:uid="{00000000-0005-0000-0000-0000AA040000}"/>
    <cellStyle name="9_Proposal Register_Cost Forecast_March " xfId="1490" xr:uid="{00000000-0005-0000-0000-0000AB040000}"/>
    <cellStyle name="9_Proposal Register_June 09 r2" xfId="1491" xr:uid="{00000000-0005-0000-0000-0000AC040000}"/>
    <cellStyle name="9_Proposal Register_June 09 r2_Cost Forecast_April _2 (version 1)" xfId="1492" xr:uid="{00000000-0005-0000-0000-0000AD040000}"/>
    <cellStyle name="9_Proposal Register_June 09 r2_Cost Forecast_March " xfId="1493" xr:uid="{00000000-0005-0000-0000-0000AE040000}"/>
    <cellStyle name="9_Proposal Register_June 09 r2_PC Master Report" xfId="1494" xr:uid="{00000000-0005-0000-0000-0000AF040000}"/>
    <cellStyle name="9_Proposal Register_June 09 r2_Proposed Overall Monthly Cost Report - End March 2010" xfId="1495" xr:uid="{00000000-0005-0000-0000-0000B0040000}"/>
    <cellStyle name="9_Proposal Register_October Claims Report (downloaded_06112009)" xfId="1496" xr:uid="{00000000-0005-0000-0000-0000B1040000}"/>
    <cellStyle name="9_Proposal Register_October Claims Report (downloaded_06112009)_20101018_Challenge Session Revisions FINAL" xfId="1497" xr:uid="{00000000-0005-0000-0000-0000B2040000}"/>
    <cellStyle name="9_Proposal Register_October Claims Report (downloaded_06112009)_Medupi_January Project Assurance Report Rev1" xfId="1498" xr:uid="{00000000-0005-0000-0000-0000B3040000}"/>
    <cellStyle name="9_Proposal Register_P10_Enabling_Civils_02_June_09_Rev1" xfId="1499" xr:uid="{00000000-0005-0000-0000-0000B4040000}"/>
    <cellStyle name="9_Proposal Register_P10_Enabling_Civils_02_June_09_Rev1_Cost Forecast_April _2 (version 1)" xfId="1500" xr:uid="{00000000-0005-0000-0000-0000B5040000}"/>
    <cellStyle name="9_Proposal Register_P10_Enabling_Civils_02_June_09_Rev1_Cost Forecast_March " xfId="1501" xr:uid="{00000000-0005-0000-0000-0000B6040000}"/>
    <cellStyle name="9_Proposal Register_P10_Enabling_Civils_02_June_09_Rev1_PC Master Report" xfId="1502" xr:uid="{00000000-0005-0000-0000-0000B7040000}"/>
    <cellStyle name="9_Proposal Register_P10_Enabling_Civils_02_June_09_Rev1_Proposed Overall Monthly Cost Report - End March 2010" xfId="1503" xr:uid="{00000000-0005-0000-0000-0000B8040000}"/>
    <cellStyle name="9_Proposal Register_P10_Enabling_Civils_02_May_09_final" xfId="1504" xr:uid="{00000000-0005-0000-0000-0000B9040000}"/>
    <cellStyle name="9_Proposal Register_P10_Enabling_Civils_02_May_09_final_Cost Forecast_April _2 (version 1)" xfId="1505" xr:uid="{00000000-0005-0000-0000-0000BA040000}"/>
    <cellStyle name="9_Proposal Register_P10_Enabling_Civils_02_May_09_final_Cost Forecast_March " xfId="1506" xr:uid="{00000000-0005-0000-0000-0000BB040000}"/>
    <cellStyle name="9_Proposal Register_P10_Enabling_Civils_02_May_09_final_PC Master Report" xfId="1507" xr:uid="{00000000-0005-0000-0000-0000BC040000}"/>
    <cellStyle name="9_Proposal Register_P10_Enabling_Civils_02_May_09_final_Proposed Overall Monthly Cost Report - End March 2010" xfId="1508" xr:uid="{00000000-0005-0000-0000-0000BD040000}"/>
    <cellStyle name="9_Proposal Register_PC Master Report" xfId="1509" xr:uid="{00000000-0005-0000-0000-0000BE040000}"/>
    <cellStyle name="9_Proposal Register_PC Master Report Feb09 Rev1 HL (version 1)" xfId="1510" xr:uid="{00000000-0005-0000-0000-0000BF040000}"/>
    <cellStyle name="9_Proposal Register_Proposed Overall Monthly Cost Report - End March 2010" xfId="1511" xr:uid="{00000000-0005-0000-0000-0000C0040000}"/>
    <cellStyle name="9_Proposal Register_RC EXECUTIVE SUMMARY END Jan 2010. (version 2)" xfId="1512" xr:uid="{00000000-0005-0000-0000-0000C1040000}"/>
    <cellStyle name="9_Proposal Register_RC EXECUTIVE SUMMARY END JULY 2009." xfId="1513" xr:uid="{00000000-0005-0000-0000-0000C2040000}"/>
    <cellStyle name="9_Proposal Register_RC EXECUTIVE SUMMARY END JULY 2009._1" xfId="1514" xr:uid="{00000000-0005-0000-0000-0000C3040000}"/>
    <cellStyle name="9_Proposal Register_RC EXECUTIVE SUMMARY END JULY 2009._1_Cost Forecast_April _2 (version 1)" xfId="1515" xr:uid="{00000000-0005-0000-0000-0000C4040000}"/>
    <cellStyle name="9_Proposal Register_RC EXECUTIVE SUMMARY END JULY 2009._1_Cost Forecast_March " xfId="1516" xr:uid="{00000000-0005-0000-0000-0000C5040000}"/>
    <cellStyle name="9_Proposal Register_RC EXECUTIVE SUMMARY END JULY 2009._1_Cost Reduction_Contracts Overview Slide_Oct 2009 v2" xfId="1517" xr:uid="{00000000-0005-0000-0000-0000C6040000}"/>
    <cellStyle name="9_Proposal Register_RC EXECUTIVE SUMMARY END JULY 2009._1_Health and Safety_October" xfId="1518" xr:uid="{00000000-0005-0000-0000-0000C7040000}"/>
    <cellStyle name="9_Proposal Register_RC EXECUTIVE SUMMARY END JULY 2009._1_Proposed Overall Monthly Cost Report - End March 2010" xfId="1519" xr:uid="{00000000-0005-0000-0000-0000C8040000}"/>
    <cellStyle name="9_Proposal Register_RC EXECUTIVE SUMMARY END JULY 2009._1_Quality_October 2009" xfId="1520" xr:uid="{00000000-0005-0000-0000-0000C9040000}"/>
    <cellStyle name="9_Proposal Register_RC EXECUTIVE SUMMARY END JULY 2009._1_Reg&amp;Legal_ASGISA_CSR_Stakemngt" xfId="1521" xr:uid="{00000000-0005-0000-0000-0000CA040000}"/>
    <cellStyle name="9_Proposal Register_RC EXECUTIVE SUMMARY END JULY 2009._Cost Forecast_April _2 (version 1)" xfId="1522" xr:uid="{00000000-0005-0000-0000-0000CB040000}"/>
    <cellStyle name="9_Proposal Register_RC EXECUTIVE SUMMARY END JULY 2009._Cost Forecast_March " xfId="1523" xr:uid="{00000000-0005-0000-0000-0000CC040000}"/>
    <cellStyle name="9_Proposal Register_RC EXECUTIVE SUMMARY END JULY 2009._Cost Reduction_Contracts Overview Slide_Oct 2009 v2" xfId="1524" xr:uid="{00000000-0005-0000-0000-0000CD040000}"/>
    <cellStyle name="9_Proposal Register_RC EXECUTIVE SUMMARY END JULY 2009._Health and Safety_October" xfId="1525" xr:uid="{00000000-0005-0000-0000-0000CE040000}"/>
    <cellStyle name="9_Proposal Register_RC EXECUTIVE SUMMARY END JULY 2009._PC Master Report" xfId="1526" xr:uid="{00000000-0005-0000-0000-0000CF040000}"/>
    <cellStyle name="9_Proposal Register_RC EXECUTIVE SUMMARY END JULY 2009._Proposed Overall Monthly Cost Report - End March 2010" xfId="1527" xr:uid="{00000000-0005-0000-0000-0000D0040000}"/>
    <cellStyle name="9_Proposal Register_RC EXECUTIVE SUMMARY END JULY 2009._Quality_October 2009" xfId="1528" xr:uid="{00000000-0005-0000-0000-0000D1040000}"/>
    <cellStyle name="9_Proposal Register_RC EXECUTIVE SUMMARY END JULY 2009._Reg&amp;Legal_ASGISA_CSR_Stakemngt" xfId="1529" xr:uid="{00000000-0005-0000-0000-0000D2040000}"/>
    <cellStyle name="9_Proposal Register_RC EXECUTIVE SUMMARY END SEP 2009." xfId="1530" xr:uid="{00000000-0005-0000-0000-0000D3040000}"/>
    <cellStyle name="9_Proposed Overall Monthly Cost Report - End March 2010" xfId="1531" xr:uid="{00000000-0005-0000-0000-0000D4040000}"/>
    <cellStyle name="9_RC EXECUTIVE SUMMARY END Jan 2010. (version 2)" xfId="1532" xr:uid="{00000000-0005-0000-0000-0000D5040000}"/>
    <cellStyle name="9_RC EXECUTIVE SUMMARY END JULY 2009." xfId="1533" xr:uid="{00000000-0005-0000-0000-0000D6040000}"/>
    <cellStyle name="9_RC EXECUTIVE SUMMARY END JULY 2009._1" xfId="1534" xr:uid="{00000000-0005-0000-0000-0000D7040000}"/>
    <cellStyle name="9_RC EXECUTIVE SUMMARY END JULY 2009._1_Cost Forecast_April _2 (version 1)" xfId="1535" xr:uid="{00000000-0005-0000-0000-0000D8040000}"/>
    <cellStyle name="9_RC EXECUTIVE SUMMARY END JULY 2009._1_Cost Forecast_March " xfId="1536" xr:uid="{00000000-0005-0000-0000-0000D9040000}"/>
    <cellStyle name="9_RC EXECUTIVE SUMMARY END JULY 2009._1_Cost Reduction_Contracts Overview Slide_Oct 2009 v2" xfId="1537" xr:uid="{00000000-0005-0000-0000-0000DA040000}"/>
    <cellStyle name="9_RC EXECUTIVE SUMMARY END JULY 2009._1_Health and Safety_October" xfId="1538" xr:uid="{00000000-0005-0000-0000-0000DB040000}"/>
    <cellStyle name="9_RC EXECUTIVE SUMMARY END JULY 2009._1_Proposed Overall Monthly Cost Report - End March 2010" xfId="1539" xr:uid="{00000000-0005-0000-0000-0000DC040000}"/>
    <cellStyle name="9_RC EXECUTIVE SUMMARY END JULY 2009._1_Quality_October 2009" xfId="1540" xr:uid="{00000000-0005-0000-0000-0000DD040000}"/>
    <cellStyle name="9_RC EXECUTIVE SUMMARY END JULY 2009._1_Reg&amp;Legal_ASGISA_CSR_Stakemngt" xfId="1541" xr:uid="{00000000-0005-0000-0000-0000DE040000}"/>
    <cellStyle name="9_RC EXECUTIVE SUMMARY END JULY 2009._Cost Forecast_April _2 (version 1)" xfId="1542" xr:uid="{00000000-0005-0000-0000-0000DF040000}"/>
    <cellStyle name="9_RC EXECUTIVE SUMMARY END JULY 2009._Cost Forecast_March " xfId="1543" xr:uid="{00000000-0005-0000-0000-0000E0040000}"/>
    <cellStyle name="9_RC EXECUTIVE SUMMARY END JULY 2009._Cost Reduction_Contracts Overview Slide_Oct 2009 v2" xfId="1544" xr:uid="{00000000-0005-0000-0000-0000E1040000}"/>
    <cellStyle name="9_RC EXECUTIVE SUMMARY END JULY 2009._Health and Safety_October" xfId="1545" xr:uid="{00000000-0005-0000-0000-0000E2040000}"/>
    <cellStyle name="9_RC EXECUTIVE SUMMARY END JULY 2009._PC Master Report" xfId="1546" xr:uid="{00000000-0005-0000-0000-0000E3040000}"/>
    <cellStyle name="9_RC EXECUTIVE SUMMARY END JULY 2009._Proposed Overall Monthly Cost Report - End March 2010" xfId="1547" xr:uid="{00000000-0005-0000-0000-0000E4040000}"/>
    <cellStyle name="9_RC EXECUTIVE SUMMARY END JULY 2009._Quality_October 2009" xfId="1548" xr:uid="{00000000-0005-0000-0000-0000E5040000}"/>
    <cellStyle name="9_RC EXECUTIVE SUMMARY END JULY 2009._Reg&amp;Legal_ASGISA_CSR_Stakemngt" xfId="1549" xr:uid="{00000000-0005-0000-0000-0000E6040000}"/>
    <cellStyle name="9_RC EXECUTIVE SUMMARY END SEP 2009." xfId="1550" xr:uid="{00000000-0005-0000-0000-0000E7040000}"/>
    <cellStyle name="Accent1 - 20%" xfId="1551" xr:uid="{00000000-0005-0000-0000-0000E8040000}"/>
    <cellStyle name="Accent1 - 20% 2" xfId="1552" xr:uid="{00000000-0005-0000-0000-0000E9040000}"/>
    <cellStyle name="Accent1 - 20% 2 2" xfId="1553" xr:uid="{00000000-0005-0000-0000-0000EA040000}"/>
    <cellStyle name="Accent1 - 20% 3" xfId="1554" xr:uid="{00000000-0005-0000-0000-0000EB040000}"/>
    <cellStyle name="Accent1 - 20% 3 2" xfId="1555" xr:uid="{00000000-0005-0000-0000-0000EC040000}"/>
    <cellStyle name="Accent1 - 20% 4" xfId="1556" xr:uid="{00000000-0005-0000-0000-0000ED040000}"/>
    <cellStyle name="Accent1 - 20% 4 2" xfId="1557" xr:uid="{00000000-0005-0000-0000-0000EE040000}"/>
    <cellStyle name="Accent1 - 20% 5" xfId="1558" xr:uid="{00000000-0005-0000-0000-0000EF040000}"/>
    <cellStyle name="Accent1 - 20% 5 2" xfId="1559" xr:uid="{00000000-0005-0000-0000-0000F0040000}"/>
    <cellStyle name="Accent1 - 20% 6" xfId="1560" xr:uid="{00000000-0005-0000-0000-0000F1040000}"/>
    <cellStyle name="Accent1 - 20% 6 2" xfId="1561" xr:uid="{00000000-0005-0000-0000-0000F2040000}"/>
    <cellStyle name="Accent1 - 20% 7" xfId="1562" xr:uid="{00000000-0005-0000-0000-0000F3040000}"/>
    <cellStyle name="Accent1 - 40%" xfId="1563" xr:uid="{00000000-0005-0000-0000-0000F4040000}"/>
    <cellStyle name="Accent1 - 40% 2" xfId="1564" xr:uid="{00000000-0005-0000-0000-0000F5040000}"/>
    <cellStyle name="Accent1 - 40% 2 2" xfId="1565" xr:uid="{00000000-0005-0000-0000-0000F6040000}"/>
    <cellStyle name="Accent1 - 40% 3" xfId="1566" xr:uid="{00000000-0005-0000-0000-0000F7040000}"/>
    <cellStyle name="Accent1 - 40% 3 2" xfId="1567" xr:uid="{00000000-0005-0000-0000-0000F8040000}"/>
    <cellStyle name="Accent1 - 40% 4" xfId="1568" xr:uid="{00000000-0005-0000-0000-0000F9040000}"/>
    <cellStyle name="Accent1 - 40% 4 2" xfId="1569" xr:uid="{00000000-0005-0000-0000-0000FA040000}"/>
    <cellStyle name="Accent1 - 40% 5" xfId="1570" xr:uid="{00000000-0005-0000-0000-0000FB040000}"/>
    <cellStyle name="Accent1 - 40% 5 2" xfId="1571" xr:uid="{00000000-0005-0000-0000-0000FC040000}"/>
    <cellStyle name="Accent1 - 40% 6" xfId="1572" xr:uid="{00000000-0005-0000-0000-0000FD040000}"/>
    <cellStyle name="Accent1 - 40% 6 2" xfId="1573" xr:uid="{00000000-0005-0000-0000-0000FE040000}"/>
    <cellStyle name="Accent1 - 40% 7" xfId="1574" xr:uid="{00000000-0005-0000-0000-0000FF040000}"/>
    <cellStyle name="Accent1 - 60%" xfId="1575" xr:uid="{00000000-0005-0000-0000-000000050000}"/>
    <cellStyle name="Accent1 10" xfId="1576" xr:uid="{00000000-0005-0000-0000-000001050000}"/>
    <cellStyle name="Accent1 2" xfId="39" xr:uid="{00000000-0005-0000-0000-000002050000}"/>
    <cellStyle name="Accent1 2 2" xfId="1577" xr:uid="{00000000-0005-0000-0000-000003050000}"/>
    <cellStyle name="Accent1 2 3" xfId="1578" xr:uid="{00000000-0005-0000-0000-000004050000}"/>
    <cellStyle name="Accent1 2 4" xfId="1579" xr:uid="{00000000-0005-0000-0000-000005050000}"/>
    <cellStyle name="Accent1 2 5" xfId="1580" xr:uid="{00000000-0005-0000-0000-000006050000}"/>
    <cellStyle name="Accent1 3" xfId="40" xr:uid="{00000000-0005-0000-0000-000007050000}"/>
    <cellStyle name="Accent1 3 2" xfId="1581" xr:uid="{00000000-0005-0000-0000-000008050000}"/>
    <cellStyle name="Accent1 4" xfId="1582" xr:uid="{00000000-0005-0000-0000-000009050000}"/>
    <cellStyle name="Accent1 4 2" xfId="1583" xr:uid="{00000000-0005-0000-0000-00000A050000}"/>
    <cellStyle name="Accent1 5" xfId="1584" xr:uid="{00000000-0005-0000-0000-00000B050000}"/>
    <cellStyle name="Accent1 5 2" xfId="1585" xr:uid="{00000000-0005-0000-0000-00000C050000}"/>
    <cellStyle name="Accent1 6" xfId="1586" xr:uid="{00000000-0005-0000-0000-00000D050000}"/>
    <cellStyle name="Accent1 6 2" xfId="1587" xr:uid="{00000000-0005-0000-0000-00000E050000}"/>
    <cellStyle name="Accent1 7" xfId="1588" xr:uid="{00000000-0005-0000-0000-00000F050000}"/>
    <cellStyle name="Accent1 7 2" xfId="1589" xr:uid="{00000000-0005-0000-0000-000010050000}"/>
    <cellStyle name="Accent1 8" xfId="1590" xr:uid="{00000000-0005-0000-0000-000011050000}"/>
    <cellStyle name="Accent1 8 2" xfId="1591" xr:uid="{00000000-0005-0000-0000-000012050000}"/>
    <cellStyle name="Accent1 9" xfId="1592" xr:uid="{00000000-0005-0000-0000-000013050000}"/>
    <cellStyle name="Accent1 9 2" xfId="1593" xr:uid="{00000000-0005-0000-0000-000014050000}"/>
    <cellStyle name="Accent2 - 20%" xfId="1594" xr:uid="{00000000-0005-0000-0000-000015050000}"/>
    <cellStyle name="Accent2 - 20% 2" xfId="1595" xr:uid="{00000000-0005-0000-0000-000016050000}"/>
    <cellStyle name="Accent2 - 20% 2 2" xfId="1596" xr:uid="{00000000-0005-0000-0000-000017050000}"/>
    <cellStyle name="Accent2 - 20% 3" xfId="1597" xr:uid="{00000000-0005-0000-0000-000018050000}"/>
    <cellStyle name="Accent2 - 20% 3 2" xfId="1598" xr:uid="{00000000-0005-0000-0000-000019050000}"/>
    <cellStyle name="Accent2 - 20% 4" xfId="1599" xr:uid="{00000000-0005-0000-0000-00001A050000}"/>
    <cellStyle name="Accent2 - 20% 4 2" xfId="1600" xr:uid="{00000000-0005-0000-0000-00001B050000}"/>
    <cellStyle name="Accent2 - 20% 5" xfId="1601" xr:uid="{00000000-0005-0000-0000-00001C050000}"/>
    <cellStyle name="Accent2 - 20% 5 2" xfId="1602" xr:uid="{00000000-0005-0000-0000-00001D050000}"/>
    <cellStyle name="Accent2 - 20% 6" xfId="1603" xr:uid="{00000000-0005-0000-0000-00001E050000}"/>
    <cellStyle name="Accent2 - 20% 6 2" xfId="1604" xr:uid="{00000000-0005-0000-0000-00001F050000}"/>
    <cellStyle name="Accent2 - 20% 7" xfId="1605" xr:uid="{00000000-0005-0000-0000-000020050000}"/>
    <cellStyle name="Accent2 - 40%" xfId="1606" xr:uid="{00000000-0005-0000-0000-000021050000}"/>
    <cellStyle name="Accent2 - 40% 2" xfId="1607" xr:uid="{00000000-0005-0000-0000-000022050000}"/>
    <cellStyle name="Accent2 - 40% 2 2" xfId="1608" xr:uid="{00000000-0005-0000-0000-000023050000}"/>
    <cellStyle name="Accent2 - 40% 3" xfId="1609" xr:uid="{00000000-0005-0000-0000-000024050000}"/>
    <cellStyle name="Accent2 - 40% 3 2" xfId="1610" xr:uid="{00000000-0005-0000-0000-000025050000}"/>
    <cellStyle name="Accent2 - 40% 4" xfId="1611" xr:uid="{00000000-0005-0000-0000-000026050000}"/>
    <cellStyle name="Accent2 - 40% 4 2" xfId="1612" xr:uid="{00000000-0005-0000-0000-000027050000}"/>
    <cellStyle name="Accent2 - 40% 5" xfId="1613" xr:uid="{00000000-0005-0000-0000-000028050000}"/>
    <cellStyle name="Accent2 - 40% 5 2" xfId="1614" xr:uid="{00000000-0005-0000-0000-000029050000}"/>
    <cellStyle name="Accent2 - 40% 6" xfId="1615" xr:uid="{00000000-0005-0000-0000-00002A050000}"/>
    <cellStyle name="Accent2 - 40% 6 2" xfId="1616" xr:uid="{00000000-0005-0000-0000-00002B050000}"/>
    <cellStyle name="Accent2 - 40% 7" xfId="1617" xr:uid="{00000000-0005-0000-0000-00002C050000}"/>
    <cellStyle name="Accent2 - 60%" xfId="1618" xr:uid="{00000000-0005-0000-0000-00002D050000}"/>
    <cellStyle name="Accent2 10" xfId="1619" xr:uid="{00000000-0005-0000-0000-00002E050000}"/>
    <cellStyle name="Accent2 2" xfId="41" xr:uid="{00000000-0005-0000-0000-00002F050000}"/>
    <cellStyle name="Accent2 2 2" xfId="1620" xr:uid="{00000000-0005-0000-0000-000030050000}"/>
    <cellStyle name="Accent2 2 3" xfId="1621" xr:uid="{00000000-0005-0000-0000-000031050000}"/>
    <cellStyle name="Accent2 2 4" xfId="1622" xr:uid="{00000000-0005-0000-0000-000032050000}"/>
    <cellStyle name="Accent2 2 5" xfId="1623" xr:uid="{00000000-0005-0000-0000-000033050000}"/>
    <cellStyle name="Accent2 3" xfId="42" xr:uid="{00000000-0005-0000-0000-000034050000}"/>
    <cellStyle name="Accent2 3 2" xfId="1624" xr:uid="{00000000-0005-0000-0000-000035050000}"/>
    <cellStyle name="Accent2 4" xfId="1625" xr:uid="{00000000-0005-0000-0000-000036050000}"/>
    <cellStyle name="Accent2 4 2" xfId="1626" xr:uid="{00000000-0005-0000-0000-000037050000}"/>
    <cellStyle name="Accent2 5" xfId="1627" xr:uid="{00000000-0005-0000-0000-000038050000}"/>
    <cellStyle name="Accent2 5 2" xfId="1628" xr:uid="{00000000-0005-0000-0000-000039050000}"/>
    <cellStyle name="Accent2 6" xfId="1629" xr:uid="{00000000-0005-0000-0000-00003A050000}"/>
    <cellStyle name="Accent2 6 2" xfId="1630" xr:uid="{00000000-0005-0000-0000-00003B050000}"/>
    <cellStyle name="Accent2 7" xfId="1631" xr:uid="{00000000-0005-0000-0000-00003C050000}"/>
    <cellStyle name="Accent2 7 2" xfId="1632" xr:uid="{00000000-0005-0000-0000-00003D050000}"/>
    <cellStyle name="Accent2 8" xfId="1633" xr:uid="{00000000-0005-0000-0000-00003E050000}"/>
    <cellStyle name="Accent2 8 2" xfId="1634" xr:uid="{00000000-0005-0000-0000-00003F050000}"/>
    <cellStyle name="Accent2 9" xfId="1635" xr:uid="{00000000-0005-0000-0000-000040050000}"/>
    <cellStyle name="Accent2 9 2" xfId="1636" xr:uid="{00000000-0005-0000-0000-000041050000}"/>
    <cellStyle name="Accent3 - 20%" xfId="1637" xr:uid="{00000000-0005-0000-0000-000042050000}"/>
    <cellStyle name="Accent3 - 20% 2" xfId="1638" xr:uid="{00000000-0005-0000-0000-000043050000}"/>
    <cellStyle name="Accent3 - 20% 2 2" xfId="1639" xr:uid="{00000000-0005-0000-0000-000044050000}"/>
    <cellStyle name="Accent3 - 20% 3" xfId="1640" xr:uid="{00000000-0005-0000-0000-000045050000}"/>
    <cellStyle name="Accent3 - 20% 3 2" xfId="1641" xr:uid="{00000000-0005-0000-0000-000046050000}"/>
    <cellStyle name="Accent3 - 20% 4" xfId="1642" xr:uid="{00000000-0005-0000-0000-000047050000}"/>
    <cellStyle name="Accent3 - 20% 4 2" xfId="1643" xr:uid="{00000000-0005-0000-0000-000048050000}"/>
    <cellStyle name="Accent3 - 20% 5" xfId="1644" xr:uid="{00000000-0005-0000-0000-000049050000}"/>
    <cellStyle name="Accent3 - 20% 5 2" xfId="1645" xr:uid="{00000000-0005-0000-0000-00004A050000}"/>
    <cellStyle name="Accent3 - 20% 6" xfId="1646" xr:uid="{00000000-0005-0000-0000-00004B050000}"/>
    <cellStyle name="Accent3 - 20% 6 2" xfId="1647" xr:uid="{00000000-0005-0000-0000-00004C050000}"/>
    <cellStyle name="Accent3 - 20% 7" xfId="1648" xr:uid="{00000000-0005-0000-0000-00004D050000}"/>
    <cellStyle name="Accent3 - 40%" xfId="1649" xr:uid="{00000000-0005-0000-0000-00004E050000}"/>
    <cellStyle name="Accent3 - 40% 2" xfId="1650" xr:uid="{00000000-0005-0000-0000-00004F050000}"/>
    <cellStyle name="Accent3 - 40% 2 2" xfId="1651" xr:uid="{00000000-0005-0000-0000-000050050000}"/>
    <cellStyle name="Accent3 - 40% 3" xfId="1652" xr:uid="{00000000-0005-0000-0000-000051050000}"/>
    <cellStyle name="Accent3 - 40% 3 2" xfId="1653" xr:uid="{00000000-0005-0000-0000-000052050000}"/>
    <cellStyle name="Accent3 - 40% 4" xfId="1654" xr:uid="{00000000-0005-0000-0000-000053050000}"/>
    <cellStyle name="Accent3 - 40% 4 2" xfId="1655" xr:uid="{00000000-0005-0000-0000-000054050000}"/>
    <cellStyle name="Accent3 - 40% 5" xfId="1656" xr:uid="{00000000-0005-0000-0000-000055050000}"/>
    <cellStyle name="Accent3 - 40% 5 2" xfId="1657" xr:uid="{00000000-0005-0000-0000-000056050000}"/>
    <cellStyle name="Accent3 - 40% 6" xfId="1658" xr:uid="{00000000-0005-0000-0000-000057050000}"/>
    <cellStyle name="Accent3 - 40% 6 2" xfId="1659" xr:uid="{00000000-0005-0000-0000-000058050000}"/>
    <cellStyle name="Accent3 - 40% 7" xfId="1660" xr:uid="{00000000-0005-0000-0000-000059050000}"/>
    <cellStyle name="Accent3 - 60%" xfId="1661" xr:uid="{00000000-0005-0000-0000-00005A050000}"/>
    <cellStyle name="Accent3 10" xfId="1662" xr:uid="{00000000-0005-0000-0000-00005B050000}"/>
    <cellStyle name="Accent3 2" xfId="43" xr:uid="{00000000-0005-0000-0000-00005C050000}"/>
    <cellStyle name="Accent3 2 2" xfId="1663" xr:uid="{00000000-0005-0000-0000-00005D050000}"/>
    <cellStyle name="Accent3 2 3" xfId="1664" xr:uid="{00000000-0005-0000-0000-00005E050000}"/>
    <cellStyle name="Accent3 2 4" xfId="1665" xr:uid="{00000000-0005-0000-0000-00005F050000}"/>
    <cellStyle name="Accent3 2 5" xfId="1666" xr:uid="{00000000-0005-0000-0000-000060050000}"/>
    <cellStyle name="Accent3 3" xfId="44" xr:uid="{00000000-0005-0000-0000-000061050000}"/>
    <cellStyle name="Accent3 3 2" xfId="1667" xr:uid="{00000000-0005-0000-0000-000062050000}"/>
    <cellStyle name="Accent3 4" xfId="1668" xr:uid="{00000000-0005-0000-0000-000063050000}"/>
    <cellStyle name="Accent3 4 2" xfId="1669" xr:uid="{00000000-0005-0000-0000-000064050000}"/>
    <cellStyle name="Accent3 5" xfId="1670" xr:uid="{00000000-0005-0000-0000-000065050000}"/>
    <cellStyle name="Accent3 5 2" xfId="1671" xr:uid="{00000000-0005-0000-0000-000066050000}"/>
    <cellStyle name="Accent3 6" xfId="1672" xr:uid="{00000000-0005-0000-0000-000067050000}"/>
    <cellStyle name="Accent3 6 2" xfId="1673" xr:uid="{00000000-0005-0000-0000-000068050000}"/>
    <cellStyle name="Accent3 7" xfId="1674" xr:uid="{00000000-0005-0000-0000-000069050000}"/>
    <cellStyle name="Accent3 7 2" xfId="1675" xr:uid="{00000000-0005-0000-0000-00006A050000}"/>
    <cellStyle name="Accent3 8" xfId="1676" xr:uid="{00000000-0005-0000-0000-00006B050000}"/>
    <cellStyle name="Accent3 8 2" xfId="1677" xr:uid="{00000000-0005-0000-0000-00006C050000}"/>
    <cellStyle name="Accent3 9" xfId="1678" xr:uid="{00000000-0005-0000-0000-00006D050000}"/>
    <cellStyle name="Accent3 9 2" xfId="1679" xr:uid="{00000000-0005-0000-0000-00006E050000}"/>
    <cellStyle name="Accent4 - 20%" xfId="1680" xr:uid="{00000000-0005-0000-0000-00006F050000}"/>
    <cellStyle name="Accent4 - 20% 2" xfId="1681" xr:uid="{00000000-0005-0000-0000-000070050000}"/>
    <cellStyle name="Accent4 - 20% 2 2" xfId="1682" xr:uid="{00000000-0005-0000-0000-000071050000}"/>
    <cellStyle name="Accent4 - 20% 3" xfId="1683" xr:uid="{00000000-0005-0000-0000-000072050000}"/>
    <cellStyle name="Accent4 - 20% 3 2" xfId="1684" xr:uid="{00000000-0005-0000-0000-000073050000}"/>
    <cellStyle name="Accent4 - 20% 4" xfId="1685" xr:uid="{00000000-0005-0000-0000-000074050000}"/>
    <cellStyle name="Accent4 - 20% 4 2" xfId="1686" xr:uid="{00000000-0005-0000-0000-000075050000}"/>
    <cellStyle name="Accent4 - 20% 5" xfId="1687" xr:uid="{00000000-0005-0000-0000-000076050000}"/>
    <cellStyle name="Accent4 - 20% 5 2" xfId="1688" xr:uid="{00000000-0005-0000-0000-000077050000}"/>
    <cellStyle name="Accent4 - 20% 6" xfId="1689" xr:uid="{00000000-0005-0000-0000-000078050000}"/>
    <cellStyle name="Accent4 - 20% 6 2" xfId="1690" xr:uid="{00000000-0005-0000-0000-000079050000}"/>
    <cellStyle name="Accent4 - 20% 7" xfId="1691" xr:uid="{00000000-0005-0000-0000-00007A050000}"/>
    <cellStyle name="Accent4 - 40%" xfId="1692" xr:uid="{00000000-0005-0000-0000-00007B050000}"/>
    <cellStyle name="Accent4 - 40% 2" xfId="1693" xr:uid="{00000000-0005-0000-0000-00007C050000}"/>
    <cellStyle name="Accent4 - 40% 2 2" xfId="1694" xr:uid="{00000000-0005-0000-0000-00007D050000}"/>
    <cellStyle name="Accent4 - 40% 3" xfId="1695" xr:uid="{00000000-0005-0000-0000-00007E050000}"/>
    <cellStyle name="Accent4 - 40% 3 2" xfId="1696" xr:uid="{00000000-0005-0000-0000-00007F050000}"/>
    <cellStyle name="Accent4 - 40% 4" xfId="1697" xr:uid="{00000000-0005-0000-0000-000080050000}"/>
    <cellStyle name="Accent4 - 40% 4 2" xfId="1698" xr:uid="{00000000-0005-0000-0000-000081050000}"/>
    <cellStyle name="Accent4 - 40% 5" xfId="1699" xr:uid="{00000000-0005-0000-0000-000082050000}"/>
    <cellStyle name="Accent4 - 40% 5 2" xfId="1700" xr:uid="{00000000-0005-0000-0000-000083050000}"/>
    <cellStyle name="Accent4 - 40% 6" xfId="1701" xr:uid="{00000000-0005-0000-0000-000084050000}"/>
    <cellStyle name="Accent4 - 40% 6 2" xfId="1702" xr:uid="{00000000-0005-0000-0000-000085050000}"/>
    <cellStyle name="Accent4 - 40% 7" xfId="1703" xr:uid="{00000000-0005-0000-0000-000086050000}"/>
    <cellStyle name="Accent4 - 60%" xfId="1704" xr:uid="{00000000-0005-0000-0000-000087050000}"/>
    <cellStyle name="Accent4 10" xfId="1705" xr:uid="{00000000-0005-0000-0000-000088050000}"/>
    <cellStyle name="Accent4 2" xfId="45" xr:uid="{00000000-0005-0000-0000-000089050000}"/>
    <cellStyle name="Accent4 2 2" xfId="1706" xr:uid="{00000000-0005-0000-0000-00008A050000}"/>
    <cellStyle name="Accent4 2 3" xfId="1707" xr:uid="{00000000-0005-0000-0000-00008B050000}"/>
    <cellStyle name="Accent4 2 4" xfId="1708" xr:uid="{00000000-0005-0000-0000-00008C050000}"/>
    <cellStyle name="Accent4 2 5" xfId="1709" xr:uid="{00000000-0005-0000-0000-00008D050000}"/>
    <cellStyle name="Accent4 3" xfId="46" xr:uid="{00000000-0005-0000-0000-00008E050000}"/>
    <cellStyle name="Accent4 3 2" xfId="1710" xr:uid="{00000000-0005-0000-0000-00008F050000}"/>
    <cellStyle name="Accent4 4" xfId="1711" xr:uid="{00000000-0005-0000-0000-000090050000}"/>
    <cellStyle name="Accent4 4 2" xfId="1712" xr:uid="{00000000-0005-0000-0000-000091050000}"/>
    <cellStyle name="Accent4 5" xfId="1713" xr:uid="{00000000-0005-0000-0000-000092050000}"/>
    <cellStyle name="Accent4 5 2" xfId="1714" xr:uid="{00000000-0005-0000-0000-000093050000}"/>
    <cellStyle name="Accent4 6" xfId="1715" xr:uid="{00000000-0005-0000-0000-000094050000}"/>
    <cellStyle name="Accent4 6 2" xfId="1716" xr:uid="{00000000-0005-0000-0000-000095050000}"/>
    <cellStyle name="Accent4 7" xfId="1717" xr:uid="{00000000-0005-0000-0000-000096050000}"/>
    <cellStyle name="Accent4 7 2" xfId="1718" xr:uid="{00000000-0005-0000-0000-000097050000}"/>
    <cellStyle name="Accent4 8" xfId="1719" xr:uid="{00000000-0005-0000-0000-000098050000}"/>
    <cellStyle name="Accent4 8 2" xfId="1720" xr:uid="{00000000-0005-0000-0000-000099050000}"/>
    <cellStyle name="Accent4 9" xfId="1721" xr:uid="{00000000-0005-0000-0000-00009A050000}"/>
    <cellStyle name="Accent4 9 2" xfId="1722" xr:uid="{00000000-0005-0000-0000-00009B050000}"/>
    <cellStyle name="Accent5 - 20%" xfId="1723" xr:uid="{00000000-0005-0000-0000-00009C050000}"/>
    <cellStyle name="Accent5 - 20% 2" xfId="1724" xr:uid="{00000000-0005-0000-0000-00009D050000}"/>
    <cellStyle name="Accent5 - 20% 2 2" xfId="1725" xr:uid="{00000000-0005-0000-0000-00009E050000}"/>
    <cellStyle name="Accent5 - 20% 3" xfId="1726" xr:uid="{00000000-0005-0000-0000-00009F050000}"/>
    <cellStyle name="Accent5 - 20% 3 2" xfId="1727" xr:uid="{00000000-0005-0000-0000-0000A0050000}"/>
    <cellStyle name="Accent5 - 20% 4" xfId="1728" xr:uid="{00000000-0005-0000-0000-0000A1050000}"/>
    <cellStyle name="Accent5 - 20% 4 2" xfId="1729" xr:uid="{00000000-0005-0000-0000-0000A2050000}"/>
    <cellStyle name="Accent5 - 20% 5" xfId="1730" xr:uid="{00000000-0005-0000-0000-0000A3050000}"/>
    <cellStyle name="Accent5 - 20% 5 2" xfId="1731" xr:uid="{00000000-0005-0000-0000-0000A4050000}"/>
    <cellStyle name="Accent5 - 20% 6" xfId="1732" xr:uid="{00000000-0005-0000-0000-0000A5050000}"/>
    <cellStyle name="Accent5 - 20% 6 2" xfId="1733" xr:uid="{00000000-0005-0000-0000-0000A6050000}"/>
    <cellStyle name="Accent5 - 20% 7" xfId="1734" xr:uid="{00000000-0005-0000-0000-0000A7050000}"/>
    <cellStyle name="Accent5 - 40%" xfId="1735" xr:uid="{00000000-0005-0000-0000-0000A8050000}"/>
    <cellStyle name="Accent5 - 40% 2" xfId="1736" xr:uid="{00000000-0005-0000-0000-0000A9050000}"/>
    <cellStyle name="Accent5 - 40% 2 2" xfId="1737" xr:uid="{00000000-0005-0000-0000-0000AA050000}"/>
    <cellStyle name="Accent5 - 40% 3" xfId="1738" xr:uid="{00000000-0005-0000-0000-0000AB050000}"/>
    <cellStyle name="Accent5 - 40% 3 2" xfId="1739" xr:uid="{00000000-0005-0000-0000-0000AC050000}"/>
    <cellStyle name="Accent5 - 40% 4" xfId="1740" xr:uid="{00000000-0005-0000-0000-0000AD050000}"/>
    <cellStyle name="Accent5 - 40% 4 2" xfId="1741" xr:uid="{00000000-0005-0000-0000-0000AE050000}"/>
    <cellStyle name="Accent5 - 40% 5" xfId="1742" xr:uid="{00000000-0005-0000-0000-0000AF050000}"/>
    <cellStyle name="Accent5 - 40% 5 2" xfId="1743" xr:uid="{00000000-0005-0000-0000-0000B0050000}"/>
    <cellStyle name="Accent5 - 40% 6" xfId="1744" xr:uid="{00000000-0005-0000-0000-0000B1050000}"/>
    <cellStyle name="Accent5 - 40% 6 2" xfId="1745" xr:uid="{00000000-0005-0000-0000-0000B2050000}"/>
    <cellStyle name="Accent5 - 40% 7" xfId="1746" xr:uid="{00000000-0005-0000-0000-0000B3050000}"/>
    <cellStyle name="Accent5 - 60%" xfId="1747" xr:uid="{00000000-0005-0000-0000-0000B4050000}"/>
    <cellStyle name="Accent5 10" xfId="1748" xr:uid="{00000000-0005-0000-0000-0000B5050000}"/>
    <cellStyle name="Accent5 2" xfId="47" xr:uid="{00000000-0005-0000-0000-0000B6050000}"/>
    <cellStyle name="Accent5 2 2" xfId="1749" xr:uid="{00000000-0005-0000-0000-0000B7050000}"/>
    <cellStyle name="Accent5 2 3" xfId="1750" xr:uid="{00000000-0005-0000-0000-0000B8050000}"/>
    <cellStyle name="Accent5 2 4" xfId="1751" xr:uid="{00000000-0005-0000-0000-0000B9050000}"/>
    <cellStyle name="Accent5 2 5" xfId="1752" xr:uid="{00000000-0005-0000-0000-0000BA050000}"/>
    <cellStyle name="Accent5 3" xfId="1753" xr:uid="{00000000-0005-0000-0000-0000BB050000}"/>
    <cellStyle name="Accent5 3 2" xfId="1754" xr:uid="{00000000-0005-0000-0000-0000BC050000}"/>
    <cellStyle name="Accent5 4" xfId="1755" xr:uid="{00000000-0005-0000-0000-0000BD050000}"/>
    <cellStyle name="Accent5 4 2" xfId="1756" xr:uid="{00000000-0005-0000-0000-0000BE050000}"/>
    <cellStyle name="Accent5 5" xfId="1757" xr:uid="{00000000-0005-0000-0000-0000BF050000}"/>
    <cellStyle name="Accent5 5 2" xfId="1758" xr:uid="{00000000-0005-0000-0000-0000C0050000}"/>
    <cellStyle name="Accent5 6" xfId="1759" xr:uid="{00000000-0005-0000-0000-0000C1050000}"/>
    <cellStyle name="Accent5 6 2" xfId="1760" xr:uid="{00000000-0005-0000-0000-0000C2050000}"/>
    <cellStyle name="Accent5 7" xfId="1761" xr:uid="{00000000-0005-0000-0000-0000C3050000}"/>
    <cellStyle name="Accent5 7 2" xfId="1762" xr:uid="{00000000-0005-0000-0000-0000C4050000}"/>
    <cellStyle name="Accent5 8" xfId="1763" xr:uid="{00000000-0005-0000-0000-0000C5050000}"/>
    <cellStyle name="Accent5 8 2" xfId="1764" xr:uid="{00000000-0005-0000-0000-0000C6050000}"/>
    <cellStyle name="Accent5 9" xfId="1765" xr:uid="{00000000-0005-0000-0000-0000C7050000}"/>
    <cellStyle name="Accent5 9 2" xfId="1766" xr:uid="{00000000-0005-0000-0000-0000C8050000}"/>
    <cellStyle name="Accent6 - 20%" xfId="1767" xr:uid="{00000000-0005-0000-0000-0000C9050000}"/>
    <cellStyle name="Accent6 - 20% 2" xfId="1768" xr:uid="{00000000-0005-0000-0000-0000CA050000}"/>
    <cellStyle name="Accent6 - 20% 2 2" xfId="1769" xr:uid="{00000000-0005-0000-0000-0000CB050000}"/>
    <cellStyle name="Accent6 - 20% 3" xfId="1770" xr:uid="{00000000-0005-0000-0000-0000CC050000}"/>
    <cellStyle name="Accent6 - 20% 3 2" xfId="1771" xr:uid="{00000000-0005-0000-0000-0000CD050000}"/>
    <cellStyle name="Accent6 - 20% 4" xfId="1772" xr:uid="{00000000-0005-0000-0000-0000CE050000}"/>
    <cellStyle name="Accent6 - 20% 4 2" xfId="1773" xr:uid="{00000000-0005-0000-0000-0000CF050000}"/>
    <cellStyle name="Accent6 - 20% 5" xfId="1774" xr:uid="{00000000-0005-0000-0000-0000D0050000}"/>
    <cellStyle name="Accent6 - 20% 5 2" xfId="1775" xr:uid="{00000000-0005-0000-0000-0000D1050000}"/>
    <cellStyle name="Accent6 - 20% 6" xfId="1776" xr:uid="{00000000-0005-0000-0000-0000D2050000}"/>
    <cellStyle name="Accent6 - 20% 6 2" xfId="1777" xr:uid="{00000000-0005-0000-0000-0000D3050000}"/>
    <cellStyle name="Accent6 - 20% 7" xfId="1778" xr:uid="{00000000-0005-0000-0000-0000D4050000}"/>
    <cellStyle name="Accent6 - 40%" xfId="1779" xr:uid="{00000000-0005-0000-0000-0000D5050000}"/>
    <cellStyle name="Accent6 - 40% 2" xfId="1780" xr:uid="{00000000-0005-0000-0000-0000D6050000}"/>
    <cellStyle name="Accent6 - 40% 2 2" xfId="1781" xr:uid="{00000000-0005-0000-0000-0000D7050000}"/>
    <cellStyle name="Accent6 - 40% 3" xfId="1782" xr:uid="{00000000-0005-0000-0000-0000D8050000}"/>
    <cellStyle name="Accent6 - 40% 3 2" xfId="1783" xr:uid="{00000000-0005-0000-0000-0000D9050000}"/>
    <cellStyle name="Accent6 - 40% 4" xfId="1784" xr:uid="{00000000-0005-0000-0000-0000DA050000}"/>
    <cellStyle name="Accent6 - 40% 4 2" xfId="1785" xr:uid="{00000000-0005-0000-0000-0000DB050000}"/>
    <cellStyle name="Accent6 - 40% 5" xfId="1786" xr:uid="{00000000-0005-0000-0000-0000DC050000}"/>
    <cellStyle name="Accent6 - 40% 5 2" xfId="1787" xr:uid="{00000000-0005-0000-0000-0000DD050000}"/>
    <cellStyle name="Accent6 - 40% 6" xfId="1788" xr:uid="{00000000-0005-0000-0000-0000DE050000}"/>
    <cellStyle name="Accent6 - 40% 6 2" xfId="1789" xr:uid="{00000000-0005-0000-0000-0000DF050000}"/>
    <cellStyle name="Accent6 - 40% 7" xfId="1790" xr:uid="{00000000-0005-0000-0000-0000E0050000}"/>
    <cellStyle name="Accent6 - 60%" xfId="1791" xr:uid="{00000000-0005-0000-0000-0000E1050000}"/>
    <cellStyle name="Accent6 10" xfId="1792" xr:uid="{00000000-0005-0000-0000-0000E2050000}"/>
    <cellStyle name="Accent6 2" xfId="48" xr:uid="{00000000-0005-0000-0000-0000E3050000}"/>
    <cellStyle name="Accent6 2 2" xfId="1793" xr:uid="{00000000-0005-0000-0000-0000E4050000}"/>
    <cellStyle name="Accent6 2 3" xfId="1794" xr:uid="{00000000-0005-0000-0000-0000E5050000}"/>
    <cellStyle name="Accent6 2 4" xfId="1795" xr:uid="{00000000-0005-0000-0000-0000E6050000}"/>
    <cellStyle name="Accent6 2 5" xfId="1796" xr:uid="{00000000-0005-0000-0000-0000E7050000}"/>
    <cellStyle name="Accent6 3" xfId="49" xr:uid="{00000000-0005-0000-0000-0000E8050000}"/>
    <cellStyle name="Accent6 3 2" xfId="1797" xr:uid="{00000000-0005-0000-0000-0000E9050000}"/>
    <cellStyle name="Accent6 4" xfId="1798" xr:uid="{00000000-0005-0000-0000-0000EA050000}"/>
    <cellStyle name="Accent6 4 2" xfId="1799" xr:uid="{00000000-0005-0000-0000-0000EB050000}"/>
    <cellStyle name="Accent6 5" xfId="1800" xr:uid="{00000000-0005-0000-0000-0000EC050000}"/>
    <cellStyle name="Accent6 5 2" xfId="1801" xr:uid="{00000000-0005-0000-0000-0000ED050000}"/>
    <cellStyle name="Accent6 6" xfId="1802" xr:uid="{00000000-0005-0000-0000-0000EE050000}"/>
    <cellStyle name="Accent6 6 2" xfId="1803" xr:uid="{00000000-0005-0000-0000-0000EF050000}"/>
    <cellStyle name="Accent6 7" xfId="1804" xr:uid="{00000000-0005-0000-0000-0000F0050000}"/>
    <cellStyle name="Accent6 7 2" xfId="1805" xr:uid="{00000000-0005-0000-0000-0000F1050000}"/>
    <cellStyle name="Accent6 8" xfId="1806" xr:uid="{00000000-0005-0000-0000-0000F2050000}"/>
    <cellStyle name="Accent6 8 2" xfId="1807" xr:uid="{00000000-0005-0000-0000-0000F3050000}"/>
    <cellStyle name="Accent6 9" xfId="1808" xr:uid="{00000000-0005-0000-0000-0000F4050000}"/>
    <cellStyle name="Accent6 9 2" xfId="1809" xr:uid="{00000000-0005-0000-0000-0000F5050000}"/>
    <cellStyle name="Ang.Pos" xfId="1810" xr:uid="{00000000-0005-0000-0000-0000F6050000}"/>
    <cellStyle name="args.style" xfId="50" xr:uid="{00000000-0005-0000-0000-0000F7050000}"/>
    <cellStyle name="args.style 2" xfId="1811" xr:uid="{00000000-0005-0000-0000-0000F8050000}"/>
    <cellStyle name="args.style_Book1" xfId="1812" xr:uid="{00000000-0005-0000-0000-0000F9050000}"/>
    <cellStyle name="Bad 10" xfId="1813" xr:uid="{00000000-0005-0000-0000-0000FA050000}"/>
    <cellStyle name="Bad 2" xfId="51" xr:uid="{00000000-0005-0000-0000-0000FB050000}"/>
    <cellStyle name="Bad 2 2" xfId="1814" xr:uid="{00000000-0005-0000-0000-0000FC050000}"/>
    <cellStyle name="Bad 2 3" xfId="1815" xr:uid="{00000000-0005-0000-0000-0000FD050000}"/>
    <cellStyle name="Bad 2 4" xfId="1816" xr:uid="{00000000-0005-0000-0000-0000FE050000}"/>
    <cellStyle name="Bad 2 5" xfId="1817" xr:uid="{00000000-0005-0000-0000-0000FF050000}"/>
    <cellStyle name="Bad 3" xfId="52" xr:uid="{00000000-0005-0000-0000-000000060000}"/>
    <cellStyle name="Bad 3 2" xfId="1818" xr:uid="{00000000-0005-0000-0000-000001060000}"/>
    <cellStyle name="Bad 4" xfId="1819" xr:uid="{00000000-0005-0000-0000-000002060000}"/>
    <cellStyle name="Bad 4 2" xfId="1820" xr:uid="{00000000-0005-0000-0000-000003060000}"/>
    <cellStyle name="Bad 5" xfId="1821" xr:uid="{00000000-0005-0000-0000-000004060000}"/>
    <cellStyle name="Bad 5 2" xfId="1822" xr:uid="{00000000-0005-0000-0000-000005060000}"/>
    <cellStyle name="Bad 6" xfId="1823" xr:uid="{00000000-0005-0000-0000-000006060000}"/>
    <cellStyle name="Bad 6 2" xfId="1824" xr:uid="{00000000-0005-0000-0000-000007060000}"/>
    <cellStyle name="Bad 7" xfId="1825" xr:uid="{00000000-0005-0000-0000-000008060000}"/>
    <cellStyle name="Bad 7 2" xfId="1826" xr:uid="{00000000-0005-0000-0000-000009060000}"/>
    <cellStyle name="Bad 8" xfId="1827" xr:uid="{00000000-0005-0000-0000-00000A060000}"/>
    <cellStyle name="Bad 8 2" xfId="1828" xr:uid="{00000000-0005-0000-0000-00000B060000}"/>
    <cellStyle name="Bad 9" xfId="1829" xr:uid="{00000000-0005-0000-0000-00000C060000}"/>
    <cellStyle name="Bad 9 2" xfId="1830" xr:uid="{00000000-0005-0000-0000-00000D060000}"/>
    <cellStyle name="Baugruppe" xfId="1831" xr:uid="{00000000-0005-0000-0000-00000E060000}"/>
    <cellStyle name="Calc Currency (0)" xfId="1832" xr:uid="{00000000-0005-0000-0000-00000F060000}"/>
    <cellStyle name="Calc Currency (2)" xfId="1833" xr:uid="{00000000-0005-0000-0000-000010060000}"/>
    <cellStyle name="Calc Percent (0)" xfId="1834" xr:uid="{00000000-0005-0000-0000-000011060000}"/>
    <cellStyle name="Calc Percent (1)" xfId="1835" xr:uid="{00000000-0005-0000-0000-000012060000}"/>
    <cellStyle name="Calc Percent (2)" xfId="1836" xr:uid="{00000000-0005-0000-0000-000013060000}"/>
    <cellStyle name="Calc Units (0)" xfId="1837" xr:uid="{00000000-0005-0000-0000-000014060000}"/>
    <cellStyle name="Calc Units (1)" xfId="1838" xr:uid="{00000000-0005-0000-0000-000015060000}"/>
    <cellStyle name="Calc Units (2)" xfId="1839" xr:uid="{00000000-0005-0000-0000-000016060000}"/>
    <cellStyle name="Calculation 10" xfId="1840" xr:uid="{00000000-0005-0000-0000-000017060000}"/>
    <cellStyle name="Calculation 2" xfId="53" xr:uid="{00000000-0005-0000-0000-000018060000}"/>
    <cellStyle name="Calculation 2 2" xfId="1841" xr:uid="{00000000-0005-0000-0000-000019060000}"/>
    <cellStyle name="Calculation 2 3" xfId="1842" xr:uid="{00000000-0005-0000-0000-00001A060000}"/>
    <cellStyle name="Calculation 2 4" xfId="1843" xr:uid="{00000000-0005-0000-0000-00001B060000}"/>
    <cellStyle name="Calculation 2 5" xfId="1844" xr:uid="{00000000-0005-0000-0000-00001C060000}"/>
    <cellStyle name="Calculation 3" xfId="54" xr:uid="{00000000-0005-0000-0000-00001D060000}"/>
    <cellStyle name="Calculation 3 2" xfId="1845" xr:uid="{00000000-0005-0000-0000-00001E060000}"/>
    <cellStyle name="Calculation 4" xfId="1846" xr:uid="{00000000-0005-0000-0000-00001F060000}"/>
    <cellStyle name="Calculation 4 2" xfId="1847" xr:uid="{00000000-0005-0000-0000-000020060000}"/>
    <cellStyle name="Calculation 5" xfId="1848" xr:uid="{00000000-0005-0000-0000-000021060000}"/>
    <cellStyle name="Calculation 5 2" xfId="1849" xr:uid="{00000000-0005-0000-0000-000022060000}"/>
    <cellStyle name="Calculation 6" xfId="1850" xr:uid="{00000000-0005-0000-0000-000023060000}"/>
    <cellStyle name="Calculation 6 2" xfId="1851" xr:uid="{00000000-0005-0000-0000-000024060000}"/>
    <cellStyle name="Calculation 7" xfId="1852" xr:uid="{00000000-0005-0000-0000-000025060000}"/>
    <cellStyle name="Calculation 7 2" xfId="1853" xr:uid="{00000000-0005-0000-0000-000026060000}"/>
    <cellStyle name="Calculation 8" xfId="1854" xr:uid="{00000000-0005-0000-0000-000027060000}"/>
    <cellStyle name="Calculation 8 2" xfId="1855" xr:uid="{00000000-0005-0000-0000-000028060000}"/>
    <cellStyle name="Calculation 9" xfId="1856" xr:uid="{00000000-0005-0000-0000-000029060000}"/>
    <cellStyle name="Calculation 9 2" xfId="1857" xr:uid="{00000000-0005-0000-0000-00002A060000}"/>
    <cellStyle name="Check Cell 10" xfId="1858" xr:uid="{00000000-0005-0000-0000-00002B060000}"/>
    <cellStyle name="Check Cell 2" xfId="55" xr:uid="{00000000-0005-0000-0000-00002C060000}"/>
    <cellStyle name="Check Cell 2 2" xfId="1859" xr:uid="{00000000-0005-0000-0000-00002D060000}"/>
    <cellStyle name="Check Cell 2 3" xfId="1860" xr:uid="{00000000-0005-0000-0000-00002E060000}"/>
    <cellStyle name="Check Cell 2 4" xfId="1861" xr:uid="{00000000-0005-0000-0000-00002F060000}"/>
    <cellStyle name="Check Cell 2 5" xfId="1862" xr:uid="{00000000-0005-0000-0000-000030060000}"/>
    <cellStyle name="Check Cell 3" xfId="1863" xr:uid="{00000000-0005-0000-0000-000031060000}"/>
    <cellStyle name="Check Cell 3 2" xfId="1864" xr:uid="{00000000-0005-0000-0000-000032060000}"/>
    <cellStyle name="Check Cell 4" xfId="1865" xr:uid="{00000000-0005-0000-0000-000033060000}"/>
    <cellStyle name="Check Cell 4 2" xfId="1866" xr:uid="{00000000-0005-0000-0000-000034060000}"/>
    <cellStyle name="Check Cell 5" xfId="1867" xr:uid="{00000000-0005-0000-0000-000035060000}"/>
    <cellStyle name="Check Cell 5 2" xfId="1868" xr:uid="{00000000-0005-0000-0000-000036060000}"/>
    <cellStyle name="Check Cell 6" xfId="1869" xr:uid="{00000000-0005-0000-0000-000037060000}"/>
    <cellStyle name="Check Cell 6 2" xfId="1870" xr:uid="{00000000-0005-0000-0000-000038060000}"/>
    <cellStyle name="Check Cell 7" xfId="1871" xr:uid="{00000000-0005-0000-0000-000039060000}"/>
    <cellStyle name="Check Cell 7 2" xfId="1872" xr:uid="{00000000-0005-0000-0000-00003A060000}"/>
    <cellStyle name="Check Cell 8" xfId="1873" xr:uid="{00000000-0005-0000-0000-00003B060000}"/>
    <cellStyle name="Check Cell 8 2" xfId="1874" xr:uid="{00000000-0005-0000-0000-00003C060000}"/>
    <cellStyle name="Check Cell 9" xfId="1875" xr:uid="{00000000-0005-0000-0000-00003D060000}"/>
    <cellStyle name="Check Cell 9 2" xfId="1876" xr:uid="{00000000-0005-0000-0000-00003E060000}"/>
    <cellStyle name="ColLevel_2" xfId="56" xr:uid="{00000000-0005-0000-0000-00003F060000}"/>
    <cellStyle name="Comma" xfId="1" builtinId="3"/>
    <cellStyle name="Comma  - Style1" xfId="57" xr:uid="{00000000-0005-0000-0000-000041060000}"/>
    <cellStyle name="Comma  - Style2" xfId="58" xr:uid="{00000000-0005-0000-0000-000042060000}"/>
    <cellStyle name="Comma  - Style3" xfId="59" xr:uid="{00000000-0005-0000-0000-000043060000}"/>
    <cellStyle name="Comma  - Style4" xfId="60" xr:uid="{00000000-0005-0000-0000-000044060000}"/>
    <cellStyle name="Comma  - Style5" xfId="61" xr:uid="{00000000-0005-0000-0000-000045060000}"/>
    <cellStyle name="Comma  - Style6" xfId="62" xr:uid="{00000000-0005-0000-0000-000046060000}"/>
    <cellStyle name="Comma  - Style7" xfId="63" xr:uid="{00000000-0005-0000-0000-000047060000}"/>
    <cellStyle name="Comma  - Style8" xfId="64" xr:uid="{00000000-0005-0000-0000-000048060000}"/>
    <cellStyle name="Comma [0] unprot" xfId="1877" xr:uid="{00000000-0005-0000-0000-000049060000}"/>
    <cellStyle name="Comma [00]" xfId="1878" xr:uid="{00000000-0005-0000-0000-00004A060000}"/>
    <cellStyle name="Comma 10" xfId="1879" xr:uid="{00000000-0005-0000-0000-00004B060000}"/>
    <cellStyle name="Comma 10 2" xfId="1880" xr:uid="{00000000-0005-0000-0000-00004C060000}"/>
    <cellStyle name="Comma 10 3" xfId="1881" xr:uid="{00000000-0005-0000-0000-00004D060000}"/>
    <cellStyle name="Comma 11" xfId="1882" xr:uid="{00000000-0005-0000-0000-00004E060000}"/>
    <cellStyle name="Comma 11 2" xfId="1883" xr:uid="{00000000-0005-0000-0000-00004F060000}"/>
    <cellStyle name="Comma 11 3" xfId="1884" xr:uid="{00000000-0005-0000-0000-000050060000}"/>
    <cellStyle name="Comma 12" xfId="1885" xr:uid="{00000000-0005-0000-0000-000051060000}"/>
    <cellStyle name="Comma 12 2" xfId="1886" xr:uid="{00000000-0005-0000-0000-000052060000}"/>
    <cellStyle name="Comma 12 3" xfId="1887" xr:uid="{00000000-0005-0000-0000-000053060000}"/>
    <cellStyle name="Comma 13" xfId="1888" xr:uid="{00000000-0005-0000-0000-000054060000}"/>
    <cellStyle name="Comma 13 2" xfId="1889" xr:uid="{00000000-0005-0000-0000-000055060000}"/>
    <cellStyle name="Comma 13 3" xfId="1890" xr:uid="{00000000-0005-0000-0000-000056060000}"/>
    <cellStyle name="Comma 14" xfId="1891" xr:uid="{00000000-0005-0000-0000-000057060000}"/>
    <cellStyle name="Comma 14 2" xfId="1892" xr:uid="{00000000-0005-0000-0000-000058060000}"/>
    <cellStyle name="Comma 14 3" xfId="1893" xr:uid="{00000000-0005-0000-0000-000059060000}"/>
    <cellStyle name="Comma 15" xfId="1894" xr:uid="{00000000-0005-0000-0000-00005A060000}"/>
    <cellStyle name="Comma 15 2" xfId="1895" xr:uid="{00000000-0005-0000-0000-00005B060000}"/>
    <cellStyle name="Comma 15 3" xfId="1896" xr:uid="{00000000-0005-0000-0000-00005C060000}"/>
    <cellStyle name="Comma 16" xfId="1897" xr:uid="{00000000-0005-0000-0000-00005D060000}"/>
    <cellStyle name="Comma 16 2" xfId="1898" xr:uid="{00000000-0005-0000-0000-00005E060000}"/>
    <cellStyle name="Comma 17" xfId="1899" xr:uid="{00000000-0005-0000-0000-00005F060000}"/>
    <cellStyle name="Comma 18" xfId="1900" xr:uid="{00000000-0005-0000-0000-000060060000}"/>
    <cellStyle name="Comma 19" xfId="1901" xr:uid="{00000000-0005-0000-0000-000061060000}"/>
    <cellStyle name="Comma 2" xfId="328" xr:uid="{00000000-0005-0000-0000-000062060000}"/>
    <cellStyle name="Comma 2 10" xfId="1902" xr:uid="{00000000-0005-0000-0000-000063060000}"/>
    <cellStyle name="Comma 2 10 2" xfId="1903" xr:uid="{00000000-0005-0000-0000-000064060000}"/>
    <cellStyle name="Comma 2 10 3" xfId="1904" xr:uid="{00000000-0005-0000-0000-000065060000}"/>
    <cellStyle name="Comma 2 11" xfId="1905" xr:uid="{00000000-0005-0000-0000-000066060000}"/>
    <cellStyle name="Comma 2 12" xfId="1906" xr:uid="{00000000-0005-0000-0000-000067060000}"/>
    <cellStyle name="Comma 2 13" xfId="1907" xr:uid="{00000000-0005-0000-0000-000068060000}"/>
    <cellStyle name="Comma 2 13 2" xfId="1908" xr:uid="{00000000-0005-0000-0000-000069060000}"/>
    <cellStyle name="Comma 2 13 2 2" xfId="1909" xr:uid="{00000000-0005-0000-0000-00006A060000}"/>
    <cellStyle name="Comma 2 14" xfId="1910" xr:uid="{00000000-0005-0000-0000-00006B060000}"/>
    <cellStyle name="Comma 2 15" xfId="1911" xr:uid="{00000000-0005-0000-0000-00006C060000}"/>
    <cellStyle name="Comma 2 15 2" xfId="1912" xr:uid="{00000000-0005-0000-0000-00006D060000}"/>
    <cellStyle name="Comma 2 15 2 2" xfId="1913" xr:uid="{00000000-0005-0000-0000-00006E060000}"/>
    <cellStyle name="Comma 2 16" xfId="1914" xr:uid="{00000000-0005-0000-0000-00006F060000}"/>
    <cellStyle name="Comma 2 17" xfId="1915" xr:uid="{00000000-0005-0000-0000-000070060000}"/>
    <cellStyle name="Comma 2 18" xfId="1916" xr:uid="{00000000-0005-0000-0000-000071060000}"/>
    <cellStyle name="Comma 2 19" xfId="1917" xr:uid="{00000000-0005-0000-0000-000072060000}"/>
    <cellStyle name="Comma 2 2" xfId="1918" xr:uid="{00000000-0005-0000-0000-000073060000}"/>
    <cellStyle name="Comma 2 2 10" xfId="1919" xr:uid="{00000000-0005-0000-0000-000074060000}"/>
    <cellStyle name="Comma 2 2 11" xfId="1920" xr:uid="{00000000-0005-0000-0000-000075060000}"/>
    <cellStyle name="Comma 2 2 12" xfId="1921" xr:uid="{00000000-0005-0000-0000-000076060000}"/>
    <cellStyle name="Comma 2 2 2" xfId="1922" xr:uid="{00000000-0005-0000-0000-000077060000}"/>
    <cellStyle name="Comma 2 2 2 2" xfId="1923" xr:uid="{00000000-0005-0000-0000-000078060000}"/>
    <cellStyle name="Comma 2 2 2 2 2" xfId="1924" xr:uid="{00000000-0005-0000-0000-000079060000}"/>
    <cellStyle name="Comma 2 2 2 3" xfId="1925" xr:uid="{00000000-0005-0000-0000-00007A060000}"/>
    <cellStyle name="Comma 2 2 3" xfId="1926" xr:uid="{00000000-0005-0000-0000-00007B060000}"/>
    <cellStyle name="Comma 2 2 4" xfId="1927" xr:uid="{00000000-0005-0000-0000-00007C060000}"/>
    <cellStyle name="Comma 2 2 5" xfId="1928" xr:uid="{00000000-0005-0000-0000-00007D060000}"/>
    <cellStyle name="Comma 2 2 6" xfId="1929" xr:uid="{00000000-0005-0000-0000-00007E060000}"/>
    <cellStyle name="Comma 2 2 7" xfId="1930" xr:uid="{00000000-0005-0000-0000-00007F060000}"/>
    <cellStyle name="Comma 2 2 8" xfId="1931" xr:uid="{00000000-0005-0000-0000-000080060000}"/>
    <cellStyle name="Comma 2 2 9" xfId="1932" xr:uid="{00000000-0005-0000-0000-000081060000}"/>
    <cellStyle name="Comma 2 20" xfId="1933" xr:uid="{00000000-0005-0000-0000-000082060000}"/>
    <cellStyle name="Comma 2 21" xfId="1934" xr:uid="{00000000-0005-0000-0000-000083060000}"/>
    <cellStyle name="Comma 2 22" xfId="1935" xr:uid="{00000000-0005-0000-0000-000084060000}"/>
    <cellStyle name="Comma 2 3" xfId="1936" xr:uid="{00000000-0005-0000-0000-000085060000}"/>
    <cellStyle name="Comma 2 3 2" xfId="1937" xr:uid="{00000000-0005-0000-0000-000086060000}"/>
    <cellStyle name="Comma 2 3 2 2" xfId="1938" xr:uid="{00000000-0005-0000-0000-000087060000}"/>
    <cellStyle name="Comma 2 3 2 3" xfId="1939" xr:uid="{00000000-0005-0000-0000-000088060000}"/>
    <cellStyle name="Comma 2 3 3" xfId="1940" xr:uid="{00000000-0005-0000-0000-000089060000}"/>
    <cellStyle name="Comma 2 3 4" xfId="1941" xr:uid="{00000000-0005-0000-0000-00008A060000}"/>
    <cellStyle name="Comma 2 4" xfId="1942" xr:uid="{00000000-0005-0000-0000-00008B060000}"/>
    <cellStyle name="Comma 2 4 2" xfId="1943" xr:uid="{00000000-0005-0000-0000-00008C060000}"/>
    <cellStyle name="Comma 2 4 3" xfId="1944" xr:uid="{00000000-0005-0000-0000-00008D060000}"/>
    <cellStyle name="Comma 2 5" xfId="1945" xr:uid="{00000000-0005-0000-0000-00008E060000}"/>
    <cellStyle name="Comma 2 5 2" xfId="1946" xr:uid="{00000000-0005-0000-0000-00008F060000}"/>
    <cellStyle name="Comma 2 5 3" xfId="1947" xr:uid="{00000000-0005-0000-0000-000090060000}"/>
    <cellStyle name="Comma 2 6" xfId="1948" xr:uid="{00000000-0005-0000-0000-000091060000}"/>
    <cellStyle name="Comma 2 6 2" xfId="1949" xr:uid="{00000000-0005-0000-0000-000092060000}"/>
    <cellStyle name="Comma 2 6 3" xfId="1950" xr:uid="{00000000-0005-0000-0000-000093060000}"/>
    <cellStyle name="Comma 2 7" xfId="1951" xr:uid="{00000000-0005-0000-0000-000094060000}"/>
    <cellStyle name="Comma 2 7 2" xfId="1952" xr:uid="{00000000-0005-0000-0000-000095060000}"/>
    <cellStyle name="Comma 2 7 3" xfId="1953" xr:uid="{00000000-0005-0000-0000-000096060000}"/>
    <cellStyle name="Comma 2 8" xfId="1954" xr:uid="{00000000-0005-0000-0000-000097060000}"/>
    <cellStyle name="Comma 2 8 2" xfId="1955" xr:uid="{00000000-0005-0000-0000-000098060000}"/>
    <cellStyle name="Comma 2 8 3" xfId="1956" xr:uid="{00000000-0005-0000-0000-000099060000}"/>
    <cellStyle name="Comma 2 9" xfId="1957" xr:uid="{00000000-0005-0000-0000-00009A060000}"/>
    <cellStyle name="Comma 2 9 2" xfId="1958" xr:uid="{00000000-0005-0000-0000-00009B060000}"/>
    <cellStyle name="Comma 2 9 3" xfId="1959" xr:uid="{00000000-0005-0000-0000-00009C060000}"/>
    <cellStyle name="Comma 2_20090601 Project Assurance Status rev 3" xfId="1960" xr:uid="{00000000-0005-0000-0000-00009D060000}"/>
    <cellStyle name="Comma 20" xfId="1961" xr:uid="{00000000-0005-0000-0000-00009E060000}"/>
    <cellStyle name="Comma 21" xfId="1962" xr:uid="{00000000-0005-0000-0000-00009F060000}"/>
    <cellStyle name="Comma 22" xfId="1963" xr:uid="{00000000-0005-0000-0000-0000A0060000}"/>
    <cellStyle name="Comma 23" xfId="1964" xr:uid="{00000000-0005-0000-0000-0000A1060000}"/>
    <cellStyle name="Comma 24" xfId="1965" xr:uid="{00000000-0005-0000-0000-0000A2060000}"/>
    <cellStyle name="Comma 25" xfId="1966" xr:uid="{00000000-0005-0000-0000-0000A3060000}"/>
    <cellStyle name="Comma 26" xfId="1967" xr:uid="{00000000-0005-0000-0000-0000A4060000}"/>
    <cellStyle name="Comma 27" xfId="1968" xr:uid="{00000000-0005-0000-0000-0000A5060000}"/>
    <cellStyle name="Comma 28" xfId="1969" xr:uid="{00000000-0005-0000-0000-0000A6060000}"/>
    <cellStyle name="Comma 29" xfId="1970" xr:uid="{00000000-0005-0000-0000-0000A7060000}"/>
    <cellStyle name="Comma 3" xfId="1971" xr:uid="{00000000-0005-0000-0000-0000A8060000}"/>
    <cellStyle name="Comma 3 2" xfId="1972" xr:uid="{00000000-0005-0000-0000-0000A9060000}"/>
    <cellStyle name="Comma 3 2 2" xfId="1973" xr:uid="{00000000-0005-0000-0000-0000AA060000}"/>
    <cellStyle name="Comma 3 2 3" xfId="1974" xr:uid="{00000000-0005-0000-0000-0000AB060000}"/>
    <cellStyle name="Comma 3 2 4" xfId="1975" xr:uid="{00000000-0005-0000-0000-0000AC060000}"/>
    <cellStyle name="Comma 3 3" xfId="1976" xr:uid="{00000000-0005-0000-0000-0000AD060000}"/>
    <cellStyle name="Comma 3 3 2" xfId="1977" xr:uid="{00000000-0005-0000-0000-0000AE060000}"/>
    <cellStyle name="Comma 3 3 2 2" xfId="1978" xr:uid="{00000000-0005-0000-0000-0000AF060000}"/>
    <cellStyle name="Comma 3 3 3" xfId="1979" xr:uid="{00000000-0005-0000-0000-0000B0060000}"/>
    <cellStyle name="Comma 3 4" xfId="1980" xr:uid="{00000000-0005-0000-0000-0000B1060000}"/>
    <cellStyle name="Comma 3 5" xfId="1981" xr:uid="{00000000-0005-0000-0000-0000B2060000}"/>
    <cellStyle name="Comma 3 6" xfId="1982" xr:uid="{00000000-0005-0000-0000-0000B3060000}"/>
    <cellStyle name="Comma 30" xfId="1983" xr:uid="{00000000-0005-0000-0000-0000B4060000}"/>
    <cellStyle name="Comma 31" xfId="1984" xr:uid="{00000000-0005-0000-0000-0000B5060000}"/>
    <cellStyle name="Comma 32" xfId="1985" xr:uid="{00000000-0005-0000-0000-0000B6060000}"/>
    <cellStyle name="Comma 33" xfId="1986" xr:uid="{00000000-0005-0000-0000-0000B7060000}"/>
    <cellStyle name="Comma 34" xfId="1987" xr:uid="{00000000-0005-0000-0000-0000B8060000}"/>
    <cellStyle name="Comma 35" xfId="1988" xr:uid="{00000000-0005-0000-0000-0000B9060000}"/>
    <cellStyle name="Comma 36" xfId="1989" xr:uid="{00000000-0005-0000-0000-0000BA060000}"/>
    <cellStyle name="Comma 37" xfId="1990" xr:uid="{00000000-0005-0000-0000-0000BB060000}"/>
    <cellStyle name="Comma 38" xfId="1991" xr:uid="{00000000-0005-0000-0000-0000BC060000}"/>
    <cellStyle name="Comma 39" xfId="1992" xr:uid="{00000000-0005-0000-0000-0000BD060000}"/>
    <cellStyle name="Comma 4" xfId="1993" xr:uid="{00000000-0005-0000-0000-0000BE060000}"/>
    <cellStyle name="Comma 4 2" xfId="1994" xr:uid="{00000000-0005-0000-0000-0000BF060000}"/>
    <cellStyle name="Comma 4 2 2" xfId="1995" xr:uid="{00000000-0005-0000-0000-0000C0060000}"/>
    <cellStyle name="Comma 4 3" xfId="1996" xr:uid="{00000000-0005-0000-0000-0000C1060000}"/>
    <cellStyle name="Comma 4 4" xfId="1997" xr:uid="{00000000-0005-0000-0000-0000C2060000}"/>
    <cellStyle name="Comma 4 5" xfId="1998" xr:uid="{00000000-0005-0000-0000-0000C3060000}"/>
    <cellStyle name="Comma 40" xfId="1999" xr:uid="{00000000-0005-0000-0000-0000C4060000}"/>
    <cellStyle name="Comma 41" xfId="2000" xr:uid="{00000000-0005-0000-0000-0000C5060000}"/>
    <cellStyle name="Comma 42" xfId="2001" xr:uid="{00000000-0005-0000-0000-0000C6060000}"/>
    <cellStyle name="Comma 43" xfId="2002" xr:uid="{00000000-0005-0000-0000-0000C7060000}"/>
    <cellStyle name="Comma 44" xfId="2003" xr:uid="{00000000-0005-0000-0000-0000C8060000}"/>
    <cellStyle name="Comma 45" xfId="2004" xr:uid="{00000000-0005-0000-0000-0000C9060000}"/>
    <cellStyle name="Comma 46" xfId="2005" xr:uid="{00000000-0005-0000-0000-0000CA060000}"/>
    <cellStyle name="Comma 47" xfId="2006" xr:uid="{00000000-0005-0000-0000-0000CB060000}"/>
    <cellStyle name="Comma 48" xfId="2007" xr:uid="{00000000-0005-0000-0000-0000CC060000}"/>
    <cellStyle name="Comma 49" xfId="2008" xr:uid="{00000000-0005-0000-0000-0000CD060000}"/>
    <cellStyle name="Comma 5" xfId="2009" xr:uid="{00000000-0005-0000-0000-0000CE060000}"/>
    <cellStyle name="Comma 5 2" xfId="2010" xr:uid="{00000000-0005-0000-0000-0000CF060000}"/>
    <cellStyle name="Comma 5 2 2" xfId="2011" xr:uid="{00000000-0005-0000-0000-0000D0060000}"/>
    <cellStyle name="Comma 5 3" xfId="2012" xr:uid="{00000000-0005-0000-0000-0000D1060000}"/>
    <cellStyle name="Comma 5 4" xfId="2013" xr:uid="{00000000-0005-0000-0000-0000D2060000}"/>
    <cellStyle name="Comma 50" xfId="2014" xr:uid="{00000000-0005-0000-0000-0000D3060000}"/>
    <cellStyle name="Comma 51" xfId="2015" xr:uid="{00000000-0005-0000-0000-0000D4060000}"/>
    <cellStyle name="Comma 52" xfId="2016" xr:uid="{00000000-0005-0000-0000-0000D5060000}"/>
    <cellStyle name="Comma 53" xfId="2017" xr:uid="{00000000-0005-0000-0000-0000D6060000}"/>
    <cellStyle name="Comma 54" xfId="2018" xr:uid="{00000000-0005-0000-0000-0000D7060000}"/>
    <cellStyle name="Comma 55" xfId="2019" xr:uid="{00000000-0005-0000-0000-0000D8060000}"/>
    <cellStyle name="Comma 56" xfId="2020" xr:uid="{00000000-0005-0000-0000-0000D9060000}"/>
    <cellStyle name="Comma 57" xfId="2021" xr:uid="{00000000-0005-0000-0000-0000DA060000}"/>
    <cellStyle name="Comma 58" xfId="2022" xr:uid="{00000000-0005-0000-0000-0000DB060000}"/>
    <cellStyle name="Comma 6" xfId="2023" xr:uid="{00000000-0005-0000-0000-0000DC060000}"/>
    <cellStyle name="Comma 6 2" xfId="2024" xr:uid="{00000000-0005-0000-0000-0000DD060000}"/>
    <cellStyle name="Comma 6 2 2" xfId="2025" xr:uid="{00000000-0005-0000-0000-0000DE060000}"/>
    <cellStyle name="Comma 6 3" xfId="2026" xr:uid="{00000000-0005-0000-0000-0000DF060000}"/>
    <cellStyle name="Comma 6_20101018_Challenge Session Revisions FINAL" xfId="2027" xr:uid="{00000000-0005-0000-0000-0000E0060000}"/>
    <cellStyle name="Comma 7" xfId="2028" xr:uid="{00000000-0005-0000-0000-0000E1060000}"/>
    <cellStyle name="Comma 7 2" xfId="2029" xr:uid="{00000000-0005-0000-0000-0000E2060000}"/>
    <cellStyle name="Comma 7 3" xfId="2030" xr:uid="{00000000-0005-0000-0000-0000E3060000}"/>
    <cellStyle name="Comma 7 4" xfId="2031" xr:uid="{00000000-0005-0000-0000-0000E4060000}"/>
    <cellStyle name="Comma 8" xfId="2032" xr:uid="{00000000-0005-0000-0000-0000E5060000}"/>
    <cellStyle name="Comma 8 2" xfId="2033" xr:uid="{00000000-0005-0000-0000-0000E6060000}"/>
    <cellStyle name="Comma 8 3" xfId="2034" xr:uid="{00000000-0005-0000-0000-0000E7060000}"/>
    <cellStyle name="Comma 9" xfId="2035" xr:uid="{00000000-0005-0000-0000-0000E8060000}"/>
    <cellStyle name="Comma 9 2" xfId="2036" xr:uid="{00000000-0005-0000-0000-0000E9060000}"/>
    <cellStyle name="Comma 9 3" xfId="2037" xr:uid="{00000000-0005-0000-0000-0000EA060000}"/>
    <cellStyle name="Comma 9 4" xfId="2038" xr:uid="{00000000-0005-0000-0000-0000EB060000}"/>
    <cellStyle name="Comma unprot" xfId="2039" xr:uid="{00000000-0005-0000-0000-0000EC060000}"/>
    <cellStyle name="Comma0" xfId="2040" xr:uid="{00000000-0005-0000-0000-0000ED060000}"/>
    <cellStyle name="Comma0 - Style4" xfId="2041" xr:uid="{00000000-0005-0000-0000-0000EE060000}"/>
    <cellStyle name="Comma0 10" xfId="2042" xr:uid="{00000000-0005-0000-0000-0000EF060000}"/>
    <cellStyle name="Comma0 11" xfId="2043" xr:uid="{00000000-0005-0000-0000-0000F0060000}"/>
    <cellStyle name="Comma0 12" xfId="2044" xr:uid="{00000000-0005-0000-0000-0000F1060000}"/>
    <cellStyle name="Comma0 13" xfId="2045" xr:uid="{00000000-0005-0000-0000-0000F2060000}"/>
    <cellStyle name="Comma0 14" xfId="2046" xr:uid="{00000000-0005-0000-0000-0000F3060000}"/>
    <cellStyle name="Comma0 15" xfId="2047" xr:uid="{00000000-0005-0000-0000-0000F4060000}"/>
    <cellStyle name="Comma0 16" xfId="2048" xr:uid="{00000000-0005-0000-0000-0000F5060000}"/>
    <cellStyle name="Comma0 17" xfId="2049" xr:uid="{00000000-0005-0000-0000-0000F6060000}"/>
    <cellStyle name="Comma0 18" xfId="2050" xr:uid="{00000000-0005-0000-0000-0000F7060000}"/>
    <cellStyle name="Comma0 19" xfId="2051" xr:uid="{00000000-0005-0000-0000-0000F8060000}"/>
    <cellStyle name="Comma0 2" xfId="2052" xr:uid="{00000000-0005-0000-0000-0000F9060000}"/>
    <cellStyle name="Comma0 20" xfId="2053" xr:uid="{00000000-0005-0000-0000-0000FA060000}"/>
    <cellStyle name="Comma0 21" xfId="2054" xr:uid="{00000000-0005-0000-0000-0000FB060000}"/>
    <cellStyle name="Comma0 22" xfId="2055" xr:uid="{00000000-0005-0000-0000-0000FC060000}"/>
    <cellStyle name="Comma0 23" xfId="2056" xr:uid="{00000000-0005-0000-0000-0000FD060000}"/>
    <cellStyle name="Comma0 24" xfId="2057" xr:uid="{00000000-0005-0000-0000-0000FE060000}"/>
    <cellStyle name="Comma0 25" xfId="2058" xr:uid="{00000000-0005-0000-0000-0000FF060000}"/>
    <cellStyle name="Comma0 26" xfId="2059" xr:uid="{00000000-0005-0000-0000-000000070000}"/>
    <cellStyle name="Comma0 27" xfId="2060" xr:uid="{00000000-0005-0000-0000-000001070000}"/>
    <cellStyle name="Comma0 28" xfId="2061" xr:uid="{00000000-0005-0000-0000-000002070000}"/>
    <cellStyle name="Comma0 29" xfId="2062" xr:uid="{00000000-0005-0000-0000-000003070000}"/>
    <cellStyle name="Comma0 3" xfId="2063" xr:uid="{00000000-0005-0000-0000-000004070000}"/>
    <cellStyle name="Comma0 30" xfId="2064" xr:uid="{00000000-0005-0000-0000-000005070000}"/>
    <cellStyle name="Comma0 31" xfId="2065" xr:uid="{00000000-0005-0000-0000-000006070000}"/>
    <cellStyle name="Comma0 32" xfId="2066" xr:uid="{00000000-0005-0000-0000-000007070000}"/>
    <cellStyle name="Comma0 33" xfId="2067" xr:uid="{00000000-0005-0000-0000-000008070000}"/>
    <cellStyle name="Comma0 34" xfId="2068" xr:uid="{00000000-0005-0000-0000-000009070000}"/>
    <cellStyle name="Comma0 35" xfId="2069" xr:uid="{00000000-0005-0000-0000-00000A070000}"/>
    <cellStyle name="Comma0 36" xfId="2070" xr:uid="{00000000-0005-0000-0000-00000B070000}"/>
    <cellStyle name="Comma0 37" xfId="2071" xr:uid="{00000000-0005-0000-0000-00000C070000}"/>
    <cellStyle name="Comma0 4" xfId="2072" xr:uid="{00000000-0005-0000-0000-00000D070000}"/>
    <cellStyle name="Comma0 5" xfId="2073" xr:uid="{00000000-0005-0000-0000-00000E070000}"/>
    <cellStyle name="Comma0 6" xfId="2074" xr:uid="{00000000-0005-0000-0000-00000F070000}"/>
    <cellStyle name="Comma0 7" xfId="2075" xr:uid="{00000000-0005-0000-0000-000010070000}"/>
    <cellStyle name="Comma0 8" xfId="2076" xr:uid="{00000000-0005-0000-0000-000011070000}"/>
    <cellStyle name="Comma0 9" xfId="2077" xr:uid="{00000000-0005-0000-0000-000012070000}"/>
    <cellStyle name="Comma0_SETUP97" xfId="2078" xr:uid="{00000000-0005-0000-0000-000013070000}"/>
    <cellStyle name="Comma1 - Style1" xfId="2079" xr:uid="{00000000-0005-0000-0000-000014070000}"/>
    <cellStyle name="Curren - Style2" xfId="2080" xr:uid="{00000000-0005-0000-0000-000015070000}"/>
    <cellStyle name="Currency [00]" xfId="2081" xr:uid="{00000000-0005-0000-0000-000016070000}"/>
    <cellStyle name="Currency 10" xfId="65" xr:uid="{00000000-0005-0000-0000-000017070000}"/>
    <cellStyle name="Currency 10 2" xfId="66" xr:uid="{00000000-0005-0000-0000-000018070000}"/>
    <cellStyle name="Currency 10 2 2" xfId="67" xr:uid="{00000000-0005-0000-0000-000019070000}"/>
    <cellStyle name="Currency 10 3" xfId="68" xr:uid="{00000000-0005-0000-0000-00001A070000}"/>
    <cellStyle name="Currency 11" xfId="69" xr:uid="{00000000-0005-0000-0000-00001B070000}"/>
    <cellStyle name="Currency 11 2" xfId="70" xr:uid="{00000000-0005-0000-0000-00001C070000}"/>
    <cellStyle name="Currency 11 2 2" xfId="71" xr:uid="{00000000-0005-0000-0000-00001D070000}"/>
    <cellStyle name="Currency 11 3" xfId="72" xr:uid="{00000000-0005-0000-0000-00001E070000}"/>
    <cellStyle name="Currency 12" xfId="73" xr:uid="{00000000-0005-0000-0000-00001F070000}"/>
    <cellStyle name="Currency 12 2" xfId="74" xr:uid="{00000000-0005-0000-0000-000020070000}"/>
    <cellStyle name="Currency 12 2 2" xfId="75" xr:uid="{00000000-0005-0000-0000-000021070000}"/>
    <cellStyle name="Currency 12 3" xfId="76" xr:uid="{00000000-0005-0000-0000-000022070000}"/>
    <cellStyle name="Currency 13" xfId="77" xr:uid="{00000000-0005-0000-0000-000023070000}"/>
    <cellStyle name="Currency 13 2" xfId="78" xr:uid="{00000000-0005-0000-0000-000024070000}"/>
    <cellStyle name="Currency 13 2 2" xfId="79" xr:uid="{00000000-0005-0000-0000-000025070000}"/>
    <cellStyle name="Currency 13 3" xfId="80" xr:uid="{00000000-0005-0000-0000-000026070000}"/>
    <cellStyle name="Currency 14" xfId="81" xr:uid="{00000000-0005-0000-0000-000027070000}"/>
    <cellStyle name="Currency 14 2" xfId="82" xr:uid="{00000000-0005-0000-0000-000028070000}"/>
    <cellStyle name="Currency 15" xfId="83" xr:uid="{00000000-0005-0000-0000-000029070000}"/>
    <cellStyle name="Currency 16" xfId="84" xr:uid="{00000000-0005-0000-0000-00002A070000}"/>
    <cellStyle name="Currency 17" xfId="85" xr:uid="{00000000-0005-0000-0000-00002B070000}"/>
    <cellStyle name="Currency 18" xfId="86" xr:uid="{00000000-0005-0000-0000-00002C070000}"/>
    <cellStyle name="Currency 2" xfId="87" xr:uid="{00000000-0005-0000-0000-00002D070000}"/>
    <cellStyle name="Currency 2 10" xfId="2082" xr:uid="{00000000-0005-0000-0000-00002E070000}"/>
    <cellStyle name="Currency 2 11" xfId="2083" xr:uid="{00000000-0005-0000-0000-00002F070000}"/>
    <cellStyle name="Currency 2 12" xfId="2084" xr:uid="{00000000-0005-0000-0000-000030070000}"/>
    <cellStyle name="Currency 2 13" xfId="2085" xr:uid="{00000000-0005-0000-0000-000031070000}"/>
    <cellStyle name="Currency 2 14" xfId="2086" xr:uid="{00000000-0005-0000-0000-000032070000}"/>
    <cellStyle name="Currency 2 2" xfId="88" xr:uid="{00000000-0005-0000-0000-000033070000}"/>
    <cellStyle name="Currency 2 2 2" xfId="89" xr:uid="{00000000-0005-0000-0000-000034070000}"/>
    <cellStyle name="Currency 2 2 3" xfId="2087" xr:uid="{00000000-0005-0000-0000-000035070000}"/>
    <cellStyle name="Currency 2 3" xfId="2088" xr:uid="{00000000-0005-0000-0000-000036070000}"/>
    <cellStyle name="Currency 2 4" xfId="2089" xr:uid="{00000000-0005-0000-0000-000037070000}"/>
    <cellStyle name="Currency 2 5" xfId="2090" xr:uid="{00000000-0005-0000-0000-000038070000}"/>
    <cellStyle name="Currency 2 6" xfId="2091" xr:uid="{00000000-0005-0000-0000-000039070000}"/>
    <cellStyle name="Currency 2 7" xfId="2092" xr:uid="{00000000-0005-0000-0000-00003A070000}"/>
    <cellStyle name="Currency 2 8" xfId="2093" xr:uid="{00000000-0005-0000-0000-00003B070000}"/>
    <cellStyle name="Currency 2 9" xfId="2094" xr:uid="{00000000-0005-0000-0000-00003C070000}"/>
    <cellStyle name="Currency 3" xfId="90" xr:uid="{00000000-0005-0000-0000-00003D070000}"/>
    <cellStyle name="Currency 3 2" xfId="2095" xr:uid="{00000000-0005-0000-0000-00003E070000}"/>
    <cellStyle name="Currency 4" xfId="91" xr:uid="{00000000-0005-0000-0000-00003F070000}"/>
    <cellStyle name="Currency 4 2" xfId="92" xr:uid="{00000000-0005-0000-0000-000040070000}"/>
    <cellStyle name="Currency 4 2 2" xfId="93" xr:uid="{00000000-0005-0000-0000-000041070000}"/>
    <cellStyle name="Currency 4 2 2 2" xfId="94" xr:uid="{00000000-0005-0000-0000-000042070000}"/>
    <cellStyle name="Currency 4 2 3" xfId="95" xr:uid="{00000000-0005-0000-0000-000043070000}"/>
    <cellStyle name="Currency 4 3" xfId="96" xr:uid="{00000000-0005-0000-0000-000044070000}"/>
    <cellStyle name="Currency 4 3 2" xfId="97" xr:uid="{00000000-0005-0000-0000-000045070000}"/>
    <cellStyle name="Currency 4 3 2 2" xfId="98" xr:uid="{00000000-0005-0000-0000-000046070000}"/>
    <cellStyle name="Currency 4 3 3" xfId="99" xr:uid="{00000000-0005-0000-0000-000047070000}"/>
    <cellStyle name="Currency 4 4" xfId="100" xr:uid="{00000000-0005-0000-0000-000048070000}"/>
    <cellStyle name="Currency 4 4 2" xfId="101" xr:uid="{00000000-0005-0000-0000-000049070000}"/>
    <cellStyle name="Currency 4 5" xfId="102" xr:uid="{00000000-0005-0000-0000-00004A070000}"/>
    <cellStyle name="Currency 5" xfId="103" xr:uid="{00000000-0005-0000-0000-00004B070000}"/>
    <cellStyle name="Currency 5 2" xfId="104" xr:uid="{00000000-0005-0000-0000-00004C070000}"/>
    <cellStyle name="Currency 5 2 2" xfId="105" xr:uid="{00000000-0005-0000-0000-00004D070000}"/>
    <cellStyle name="Currency 5 2 2 2" xfId="106" xr:uid="{00000000-0005-0000-0000-00004E070000}"/>
    <cellStyle name="Currency 5 2 3" xfId="107" xr:uid="{00000000-0005-0000-0000-00004F070000}"/>
    <cellStyle name="Currency 5 3" xfId="108" xr:uid="{00000000-0005-0000-0000-000050070000}"/>
    <cellStyle name="Currency 5 3 2" xfId="109" xr:uid="{00000000-0005-0000-0000-000051070000}"/>
    <cellStyle name="Currency 5 3 2 2" xfId="110" xr:uid="{00000000-0005-0000-0000-000052070000}"/>
    <cellStyle name="Currency 5 3 3" xfId="111" xr:uid="{00000000-0005-0000-0000-000053070000}"/>
    <cellStyle name="Currency 5 4" xfId="112" xr:uid="{00000000-0005-0000-0000-000054070000}"/>
    <cellStyle name="Currency 5 4 2" xfId="113" xr:uid="{00000000-0005-0000-0000-000055070000}"/>
    <cellStyle name="Currency 5 5" xfId="114" xr:uid="{00000000-0005-0000-0000-000056070000}"/>
    <cellStyle name="Currency 6" xfId="115" xr:uid="{00000000-0005-0000-0000-000057070000}"/>
    <cellStyle name="Currency 7" xfId="116" xr:uid="{00000000-0005-0000-0000-000058070000}"/>
    <cellStyle name="Currency 7 2" xfId="117" xr:uid="{00000000-0005-0000-0000-000059070000}"/>
    <cellStyle name="Currency 7 2 2" xfId="118" xr:uid="{00000000-0005-0000-0000-00005A070000}"/>
    <cellStyle name="Currency 7 3" xfId="119" xr:uid="{00000000-0005-0000-0000-00005B070000}"/>
    <cellStyle name="Currency 8" xfId="120" xr:uid="{00000000-0005-0000-0000-00005C070000}"/>
    <cellStyle name="Currency 8 2" xfId="121" xr:uid="{00000000-0005-0000-0000-00005D070000}"/>
    <cellStyle name="Currency 8 3" xfId="122" xr:uid="{00000000-0005-0000-0000-00005E070000}"/>
    <cellStyle name="Currency 9" xfId="123" xr:uid="{00000000-0005-0000-0000-00005F070000}"/>
    <cellStyle name="Currency 9 2" xfId="124" xr:uid="{00000000-0005-0000-0000-000060070000}"/>
    <cellStyle name="Currency 9 3" xfId="125" xr:uid="{00000000-0005-0000-0000-000061070000}"/>
    <cellStyle name="Currency CAS_Scaffolding Enquiry KBG001 Amount to Approve gus" xfId="126" xr:uid="{00000000-0005-0000-0000-000062070000}"/>
    <cellStyle name="Currency0" xfId="2096" xr:uid="{00000000-0005-0000-0000-000063070000}"/>
    <cellStyle name="Currency0 10" xfId="2097" xr:uid="{00000000-0005-0000-0000-000064070000}"/>
    <cellStyle name="Currency0 2" xfId="2098" xr:uid="{00000000-0005-0000-0000-000065070000}"/>
    <cellStyle name="Currency0 3" xfId="2099" xr:uid="{00000000-0005-0000-0000-000066070000}"/>
    <cellStyle name="Currency0 4" xfId="2100" xr:uid="{00000000-0005-0000-0000-000067070000}"/>
    <cellStyle name="Currency0 5" xfId="2101" xr:uid="{00000000-0005-0000-0000-000068070000}"/>
    <cellStyle name="Currency0 6" xfId="2102" xr:uid="{00000000-0005-0000-0000-000069070000}"/>
    <cellStyle name="Currency0 7" xfId="2103" xr:uid="{00000000-0005-0000-0000-00006A070000}"/>
    <cellStyle name="Currency0 8" xfId="2104" xr:uid="{00000000-0005-0000-0000-00006B070000}"/>
    <cellStyle name="Currency0 9" xfId="2105" xr:uid="{00000000-0005-0000-0000-00006C070000}"/>
    <cellStyle name="Date" xfId="2106" xr:uid="{00000000-0005-0000-0000-00006D070000}"/>
    <cellStyle name="Date 10" xfId="2107" xr:uid="{00000000-0005-0000-0000-00006E070000}"/>
    <cellStyle name="Date 2" xfId="2108" xr:uid="{00000000-0005-0000-0000-00006F070000}"/>
    <cellStyle name="Date 3" xfId="2109" xr:uid="{00000000-0005-0000-0000-000070070000}"/>
    <cellStyle name="Date 4" xfId="2110" xr:uid="{00000000-0005-0000-0000-000071070000}"/>
    <cellStyle name="Date 5" xfId="2111" xr:uid="{00000000-0005-0000-0000-000072070000}"/>
    <cellStyle name="Date 6" xfId="2112" xr:uid="{00000000-0005-0000-0000-000073070000}"/>
    <cellStyle name="Date 7" xfId="2113" xr:uid="{00000000-0005-0000-0000-000074070000}"/>
    <cellStyle name="Date 8" xfId="2114" xr:uid="{00000000-0005-0000-0000-000075070000}"/>
    <cellStyle name="Date 9" xfId="2115" xr:uid="{00000000-0005-0000-0000-000076070000}"/>
    <cellStyle name="Date Short" xfId="2116" xr:uid="{00000000-0005-0000-0000-000077070000}"/>
    <cellStyle name="Date Short 2" xfId="2117" xr:uid="{00000000-0005-0000-0000-000078070000}"/>
    <cellStyle name="Date_20080204 Medupi Turbine Cashflow Forecast" xfId="2118" xr:uid="{00000000-0005-0000-0000-000079070000}"/>
    <cellStyle name="Datum" xfId="2119" xr:uid="{00000000-0005-0000-0000-00007A070000}"/>
    <cellStyle name="Dezimal [0]_Compiling Utility Macros" xfId="127" xr:uid="{00000000-0005-0000-0000-00007B070000}"/>
    <cellStyle name="Dezimal_04f_40_Sumgait1_new" xfId="2120" xr:uid="{00000000-0005-0000-0000-00007C070000}"/>
    <cellStyle name="DH2" xfId="2121" xr:uid="{00000000-0005-0000-0000-00007D070000}"/>
    <cellStyle name="Emphasis 1" xfId="2122" xr:uid="{00000000-0005-0000-0000-00007E070000}"/>
    <cellStyle name="Emphasis 2" xfId="2123" xr:uid="{00000000-0005-0000-0000-00007F070000}"/>
    <cellStyle name="Emphasis 3" xfId="2124" xr:uid="{00000000-0005-0000-0000-000080070000}"/>
    <cellStyle name="Enter Currency (0)" xfId="2125" xr:uid="{00000000-0005-0000-0000-000081070000}"/>
    <cellStyle name="Enter Currency (2)" xfId="2126" xr:uid="{00000000-0005-0000-0000-000082070000}"/>
    <cellStyle name="Enter Units (0)" xfId="2127" xr:uid="{00000000-0005-0000-0000-000083070000}"/>
    <cellStyle name="Enter Units (1)" xfId="2128" xr:uid="{00000000-0005-0000-0000-000084070000}"/>
    <cellStyle name="Enter Units (2)" xfId="2129" xr:uid="{00000000-0005-0000-0000-000085070000}"/>
    <cellStyle name="Euro" xfId="2130" xr:uid="{00000000-0005-0000-0000-000086070000}"/>
    <cellStyle name="Explanatory Text 10" xfId="2131" xr:uid="{00000000-0005-0000-0000-000087070000}"/>
    <cellStyle name="Explanatory Text 2" xfId="128" xr:uid="{00000000-0005-0000-0000-000088070000}"/>
    <cellStyle name="Explanatory Text 2 2" xfId="2132" xr:uid="{00000000-0005-0000-0000-000089070000}"/>
    <cellStyle name="Explanatory Text 2 3" xfId="2133" xr:uid="{00000000-0005-0000-0000-00008A070000}"/>
    <cellStyle name="Explanatory Text 2 4" xfId="2134" xr:uid="{00000000-0005-0000-0000-00008B070000}"/>
    <cellStyle name="Explanatory Text 2 5" xfId="2135" xr:uid="{00000000-0005-0000-0000-00008C070000}"/>
    <cellStyle name="Explanatory Text 3" xfId="2136" xr:uid="{00000000-0005-0000-0000-00008D070000}"/>
    <cellStyle name="Explanatory Text 3 2" xfId="2137" xr:uid="{00000000-0005-0000-0000-00008E070000}"/>
    <cellStyle name="Explanatory Text 4" xfId="2138" xr:uid="{00000000-0005-0000-0000-00008F070000}"/>
    <cellStyle name="Explanatory Text 4 2" xfId="2139" xr:uid="{00000000-0005-0000-0000-000090070000}"/>
    <cellStyle name="Explanatory Text 5" xfId="2140" xr:uid="{00000000-0005-0000-0000-000091070000}"/>
    <cellStyle name="Explanatory Text 5 2" xfId="2141" xr:uid="{00000000-0005-0000-0000-000092070000}"/>
    <cellStyle name="Explanatory Text 6" xfId="2142" xr:uid="{00000000-0005-0000-0000-000093070000}"/>
    <cellStyle name="Explanatory Text 6 2" xfId="2143" xr:uid="{00000000-0005-0000-0000-000094070000}"/>
    <cellStyle name="Explanatory Text 7" xfId="2144" xr:uid="{00000000-0005-0000-0000-000095070000}"/>
    <cellStyle name="Explanatory Text 7 2" xfId="2145" xr:uid="{00000000-0005-0000-0000-000096070000}"/>
    <cellStyle name="Explanatory Text 8" xfId="2146" xr:uid="{00000000-0005-0000-0000-000097070000}"/>
    <cellStyle name="Explanatory Text 8 2" xfId="2147" xr:uid="{00000000-0005-0000-0000-000098070000}"/>
    <cellStyle name="Explanatory Text 9" xfId="2148" xr:uid="{00000000-0005-0000-0000-000099070000}"/>
    <cellStyle name="Explanatory Text 9 2" xfId="2149" xr:uid="{00000000-0005-0000-0000-00009A070000}"/>
    <cellStyle name="F2" xfId="2150" xr:uid="{00000000-0005-0000-0000-00009B070000}"/>
    <cellStyle name="F3" xfId="2151" xr:uid="{00000000-0005-0000-0000-00009C070000}"/>
    <cellStyle name="F4" xfId="2152" xr:uid="{00000000-0005-0000-0000-00009D070000}"/>
    <cellStyle name="F5" xfId="2153" xr:uid="{00000000-0005-0000-0000-00009E070000}"/>
    <cellStyle name="F6" xfId="2154" xr:uid="{00000000-0005-0000-0000-00009F070000}"/>
    <cellStyle name="F7" xfId="2155" xr:uid="{00000000-0005-0000-0000-0000A0070000}"/>
    <cellStyle name="F8" xfId="2156" xr:uid="{00000000-0005-0000-0000-0000A1070000}"/>
    <cellStyle name="Faktor" xfId="2157" xr:uid="{00000000-0005-0000-0000-0000A2070000}"/>
    <cellStyle name="Fees" xfId="2158" xr:uid="{00000000-0005-0000-0000-0000A3070000}"/>
    <cellStyle name="Fixed" xfId="2159" xr:uid="{00000000-0005-0000-0000-0000A4070000}"/>
    <cellStyle name="Fixed 10" xfId="2160" xr:uid="{00000000-0005-0000-0000-0000A5070000}"/>
    <cellStyle name="Fixed 2" xfId="2161" xr:uid="{00000000-0005-0000-0000-0000A6070000}"/>
    <cellStyle name="Fixed 3" xfId="2162" xr:uid="{00000000-0005-0000-0000-0000A7070000}"/>
    <cellStyle name="Fixed 4" xfId="2163" xr:uid="{00000000-0005-0000-0000-0000A8070000}"/>
    <cellStyle name="Fixed 5" xfId="2164" xr:uid="{00000000-0005-0000-0000-0000A9070000}"/>
    <cellStyle name="Fixed 6" xfId="2165" xr:uid="{00000000-0005-0000-0000-0000AA070000}"/>
    <cellStyle name="Fixed 7" xfId="2166" xr:uid="{00000000-0005-0000-0000-0000AB070000}"/>
    <cellStyle name="Fixed 8" xfId="2167" xr:uid="{00000000-0005-0000-0000-0000AC070000}"/>
    <cellStyle name="Fixed 9" xfId="2168" xr:uid="{00000000-0005-0000-0000-0000AD070000}"/>
    <cellStyle name="Fixed0" xfId="2169" xr:uid="{00000000-0005-0000-0000-0000AE070000}"/>
    <cellStyle name="Fixed3 - Style3" xfId="2170" xr:uid="{00000000-0005-0000-0000-0000AF070000}"/>
    <cellStyle name="Flag" xfId="2171" xr:uid="{00000000-0005-0000-0000-0000B0070000}"/>
    <cellStyle name="Good 10" xfId="2172" xr:uid="{00000000-0005-0000-0000-0000B1070000}"/>
    <cellStyle name="Good 2" xfId="129" xr:uid="{00000000-0005-0000-0000-0000B2070000}"/>
    <cellStyle name="Good 2 2" xfId="2173" xr:uid="{00000000-0005-0000-0000-0000B3070000}"/>
    <cellStyle name="Good 2 3" xfId="2174" xr:uid="{00000000-0005-0000-0000-0000B4070000}"/>
    <cellStyle name="Good 2 4" xfId="2175" xr:uid="{00000000-0005-0000-0000-0000B5070000}"/>
    <cellStyle name="Good 2 5" xfId="2176" xr:uid="{00000000-0005-0000-0000-0000B6070000}"/>
    <cellStyle name="Good 3" xfId="2177" xr:uid="{00000000-0005-0000-0000-0000B7070000}"/>
    <cellStyle name="Good 3 2" xfId="2178" xr:uid="{00000000-0005-0000-0000-0000B8070000}"/>
    <cellStyle name="Good 4" xfId="2179" xr:uid="{00000000-0005-0000-0000-0000B9070000}"/>
    <cellStyle name="Good 4 2" xfId="2180" xr:uid="{00000000-0005-0000-0000-0000BA070000}"/>
    <cellStyle name="Good 5" xfId="2181" xr:uid="{00000000-0005-0000-0000-0000BB070000}"/>
    <cellStyle name="Good 5 2" xfId="2182" xr:uid="{00000000-0005-0000-0000-0000BC070000}"/>
    <cellStyle name="Good 6" xfId="2183" xr:uid="{00000000-0005-0000-0000-0000BD070000}"/>
    <cellStyle name="Good 6 2" xfId="2184" xr:uid="{00000000-0005-0000-0000-0000BE070000}"/>
    <cellStyle name="Good 7" xfId="2185" xr:uid="{00000000-0005-0000-0000-0000BF070000}"/>
    <cellStyle name="Good 7 2" xfId="2186" xr:uid="{00000000-0005-0000-0000-0000C0070000}"/>
    <cellStyle name="Good 8" xfId="2187" xr:uid="{00000000-0005-0000-0000-0000C1070000}"/>
    <cellStyle name="Good 8 2" xfId="2188" xr:uid="{00000000-0005-0000-0000-0000C2070000}"/>
    <cellStyle name="Good 9" xfId="2189" xr:uid="{00000000-0005-0000-0000-0000C3070000}"/>
    <cellStyle name="Good 9 2" xfId="2190" xr:uid="{00000000-0005-0000-0000-0000C4070000}"/>
    <cellStyle name="Grey" xfId="2191" xr:uid="{00000000-0005-0000-0000-0000C5070000}"/>
    <cellStyle name="Grey 2" xfId="2192" xr:uid="{00000000-0005-0000-0000-0000C6070000}"/>
    <cellStyle name="Grey_20100518 Medupi March 2010 summary" xfId="2193" xr:uid="{00000000-0005-0000-0000-0000C7070000}"/>
    <cellStyle name="Header1" xfId="130" xr:uid="{00000000-0005-0000-0000-0000C8070000}"/>
    <cellStyle name="Header2" xfId="131" xr:uid="{00000000-0005-0000-0000-0000C9070000}"/>
    <cellStyle name="Header2 2" xfId="2194" xr:uid="{00000000-0005-0000-0000-0000CA070000}"/>
    <cellStyle name="Heading" xfId="2195" xr:uid="{00000000-0005-0000-0000-0000CB070000}"/>
    <cellStyle name="Heading 1 1" xfId="2196" xr:uid="{00000000-0005-0000-0000-0000CC070000}"/>
    <cellStyle name="Heading 1 10" xfId="2197" xr:uid="{00000000-0005-0000-0000-0000CD070000}"/>
    <cellStyle name="Heading 1 2" xfId="132" xr:uid="{00000000-0005-0000-0000-0000CE070000}"/>
    <cellStyle name="Heading 1 2 2" xfId="2198" xr:uid="{00000000-0005-0000-0000-0000CF070000}"/>
    <cellStyle name="Heading 1 2 2 2" xfId="2199" xr:uid="{00000000-0005-0000-0000-0000D0070000}"/>
    <cellStyle name="Heading 1 2 3" xfId="2200" xr:uid="{00000000-0005-0000-0000-0000D1070000}"/>
    <cellStyle name="Heading 1 2 4" xfId="2201" xr:uid="{00000000-0005-0000-0000-0000D2070000}"/>
    <cellStyle name="Heading 1 2 5" xfId="2202" xr:uid="{00000000-0005-0000-0000-0000D3070000}"/>
    <cellStyle name="Heading 1 2 6" xfId="2203" xr:uid="{00000000-0005-0000-0000-0000D4070000}"/>
    <cellStyle name="Heading 1 2 7" xfId="2204" xr:uid="{00000000-0005-0000-0000-0000D5070000}"/>
    <cellStyle name="Heading 1 3" xfId="133" xr:uid="{00000000-0005-0000-0000-0000D6070000}"/>
    <cellStyle name="Heading 1 3 2" xfId="2205" xr:uid="{00000000-0005-0000-0000-0000D7070000}"/>
    <cellStyle name="Heading 1 3 2 2" xfId="2206" xr:uid="{00000000-0005-0000-0000-0000D8070000}"/>
    <cellStyle name="Heading 1 3 3" xfId="2207" xr:uid="{00000000-0005-0000-0000-0000D9070000}"/>
    <cellStyle name="Heading 1 4" xfId="2208" xr:uid="{00000000-0005-0000-0000-0000DA070000}"/>
    <cellStyle name="Heading 1 4 2" xfId="2209" xr:uid="{00000000-0005-0000-0000-0000DB070000}"/>
    <cellStyle name="Heading 1 4 3" xfId="2210" xr:uid="{00000000-0005-0000-0000-0000DC070000}"/>
    <cellStyle name="Heading 1 5" xfId="2211" xr:uid="{00000000-0005-0000-0000-0000DD070000}"/>
    <cellStyle name="Heading 1 5 2" xfId="2212" xr:uid="{00000000-0005-0000-0000-0000DE070000}"/>
    <cellStyle name="Heading 1 5 3" xfId="2213" xr:uid="{00000000-0005-0000-0000-0000DF070000}"/>
    <cellStyle name="Heading 1 6" xfId="2214" xr:uid="{00000000-0005-0000-0000-0000E0070000}"/>
    <cellStyle name="Heading 1 6 2" xfId="2215" xr:uid="{00000000-0005-0000-0000-0000E1070000}"/>
    <cellStyle name="Heading 1 7" xfId="2216" xr:uid="{00000000-0005-0000-0000-0000E2070000}"/>
    <cellStyle name="Heading 1 7 2" xfId="2217" xr:uid="{00000000-0005-0000-0000-0000E3070000}"/>
    <cellStyle name="Heading 1 8" xfId="2218" xr:uid="{00000000-0005-0000-0000-0000E4070000}"/>
    <cellStyle name="Heading 1 8 2" xfId="2219" xr:uid="{00000000-0005-0000-0000-0000E5070000}"/>
    <cellStyle name="Heading 1 9" xfId="2220" xr:uid="{00000000-0005-0000-0000-0000E6070000}"/>
    <cellStyle name="Heading 1 9 2" xfId="2221" xr:uid="{00000000-0005-0000-0000-0000E7070000}"/>
    <cellStyle name="Heading 2 10" xfId="2222" xr:uid="{00000000-0005-0000-0000-0000E8070000}"/>
    <cellStyle name="Heading 2 2" xfId="134" xr:uid="{00000000-0005-0000-0000-0000E9070000}"/>
    <cellStyle name="Heading 2 2 2" xfId="2223" xr:uid="{00000000-0005-0000-0000-0000EA070000}"/>
    <cellStyle name="Heading 2 2 2 2" xfId="2224" xr:uid="{00000000-0005-0000-0000-0000EB070000}"/>
    <cellStyle name="Heading 2 2 3" xfId="2225" xr:uid="{00000000-0005-0000-0000-0000EC070000}"/>
    <cellStyle name="Heading 2 2 4" xfId="2226" xr:uid="{00000000-0005-0000-0000-0000ED070000}"/>
    <cellStyle name="Heading 2 2 5" xfId="2227" xr:uid="{00000000-0005-0000-0000-0000EE070000}"/>
    <cellStyle name="Heading 2 2 6" xfId="2228" xr:uid="{00000000-0005-0000-0000-0000EF070000}"/>
    <cellStyle name="Heading 2 2 7" xfId="2229" xr:uid="{00000000-0005-0000-0000-0000F0070000}"/>
    <cellStyle name="Heading 2 3" xfId="135" xr:uid="{00000000-0005-0000-0000-0000F1070000}"/>
    <cellStyle name="Heading 2 3 2" xfId="2230" xr:uid="{00000000-0005-0000-0000-0000F2070000}"/>
    <cellStyle name="Heading 2 3 2 2" xfId="2231" xr:uid="{00000000-0005-0000-0000-0000F3070000}"/>
    <cellStyle name="Heading 2 3 3" xfId="2232" xr:uid="{00000000-0005-0000-0000-0000F4070000}"/>
    <cellStyle name="Heading 2 4" xfId="2233" xr:uid="{00000000-0005-0000-0000-0000F5070000}"/>
    <cellStyle name="Heading 2 4 2" xfId="2234" xr:uid="{00000000-0005-0000-0000-0000F6070000}"/>
    <cellStyle name="Heading 2 4 3" xfId="2235" xr:uid="{00000000-0005-0000-0000-0000F7070000}"/>
    <cellStyle name="Heading 2 5" xfId="2236" xr:uid="{00000000-0005-0000-0000-0000F8070000}"/>
    <cellStyle name="Heading 2 5 2" xfId="2237" xr:uid="{00000000-0005-0000-0000-0000F9070000}"/>
    <cellStyle name="Heading 2 5 3" xfId="2238" xr:uid="{00000000-0005-0000-0000-0000FA070000}"/>
    <cellStyle name="Heading 2 6" xfId="2239" xr:uid="{00000000-0005-0000-0000-0000FB070000}"/>
    <cellStyle name="Heading 2 6 2" xfId="2240" xr:uid="{00000000-0005-0000-0000-0000FC070000}"/>
    <cellStyle name="Heading 2 7" xfId="2241" xr:uid="{00000000-0005-0000-0000-0000FD070000}"/>
    <cellStyle name="Heading 2 7 2" xfId="2242" xr:uid="{00000000-0005-0000-0000-0000FE070000}"/>
    <cellStyle name="Heading 2 8" xfId="2243" xr:uid="{00000000-0005-0000-0000-0000FF070000}"/>
    <cellStyle name="Heading 2 8 2" xfId="2244" xr:uid="{00000000-0005-0000-0000-000000080000}"/>
    <cellStyle name="Heading 2 9" xfId="2245" xr:uid="{00000000-0005-0000-0000-000001080000}"/>
    <cellStyle name="Heading 2 9 2" xfId="2246" xr:uid="{00000000-0005-0000-0000-000002080000}"/>
    <cellStyle name="Heading 3 10" xfId="2247" xr:uid="{00000000-0005-0000-0000-000003080000}"/>
    <cellStyle name="Heading 3 2" xfId="136" xr:uid="{00000000-0005-0000-0000-000004080000}"/>
    <cellStyle name="Heading 3 2 2" xfId="2248" xr:uid="{00000000-0005-0000-0000-000005080000}"/>
    <cellStyle name="Heading 3 2 3" xfId="2249" xr:uid="{00000000-0005-0000-0000-000006080000}"/>
    <cellStyle name="Heading 3 2 4" xfId="2250" xr:uid="{00000000-0005-0000-0000-000007080000}"/>
    <cellStyle name="Heading 3 2 5" xfId="2251" xr:uid="{00000000-0005-0000-0000-000008080000}"/>
    <cellStyle name="Heading 3 3" xfId="137" xr:uid="{00000000-0005-0000-0000-000009080000}"/>
    <cellStyle name="Heading 3 3 2" xfId="2252" xr:uid="{00000000-0005-0000-0000-00000A080000}"/>
    <cellStyle name="Heading 3 4" xfId="2253" xr:uid="{00000000-0005-0000-0000-00000B080000}"/>
    <cellStyle name="Heading 3 4 2" xfId="2254" xr:uid="{00000000-0005-0000-0000-00000C080000}"/>
    <cellStyle name="Heading 3 5" xfId="2255" xr:uid="{00000000-0005-0000-0000-00000D080000}"/>
    <cellStyle name="Heading 3 5 2" xfId="2256" xr:uid="{00000000-0005-0000-0000-00000E080000}"/>
    <cellStyle name="Heading 3 6" xfId="2257" xr:uid="{00000000-0005-0000-0000-00000F080000}"/>
    <cellStyle name="Heading 3 6 2" xfId="2258" xr:uid="{00000000-0005-0000-0000-000010080000}"/>
    <cellStyle name="Heading 3 7" xfId="2259" xr:uid="{00000000-0005-0000-0000-000011080000}"/>
    <cellStyle name="Heading 3 7 2" xfId="2260" xr:uid="{00000000-0005-0000-0000-000012080000}"/>
    <cellStyle name="Heading 3 8" xfId="2261" xr:uid="{00000000-0005-0000-0000-000013080000}"/>
    <cellStyle name="Heading 3 8 2" xfId="2262" xr:uid="{00000000-0005-0000-0000-000014080000}"/>
    <cellStyle name="Heading 3 9" xfId="2263" xr:uid="{00000000-0005-0000-0000-000015080000}"/>
    <cellStyle name="Heading 3 9 2" xfId="2264" xr:uid="{00000000-0005-0000-0000-000016080000}"/>
    <cellStyle name="Heading 4 10" xfId="2265" xr:uid="{00000000-0005-0000-0000-000017080000}"/>
    <cellStyle name="Heading 4 2" xfId="138" xr:uid="{00000000-0005-0000-0000-000018080000}"/>
    <cellStyle name="Heading 4 2 2" xfId="2266" xr:uid="{00000000-0005-0000-0000-000019080000}"/>
    <cellStyle name="Heading 4 2 3" xfId="2267" xr:uid="{00000000-0005-0000-0000-00001A080000}"/>
    <cellStyle name="Heading 4 2 4" xfId="2268" xr:uid="{00000000-0005-0000-0000-00001B080000}"/>
    <cellStyle name="Heading 4 2 5" xfId="2269" xr:uid="{00000000-0005-0000-0000-00001C080000}"/>
    <cellStyle name="Heading 4 3" xfId="139" xr:uid="{00000000-0005-0000-0000-00001D080000}"/>
    <cellStyle name="Heading 4 3 2" xfId="2270" xr:uid="{00000000-0005-0000-0000-00001E080000}"/>
    <cellStyle name="Heading 4 4" xfId="2271" xr:uid="{00000000-0005-0000-0000-00001F080000}"/>
    <cellStyle name="Heading 4 4 2" xfId="2272" xr:uid="{00000000-0005-0000-0000-000020080000}"/>
    <cellStyle name="Heading 4 5" xfId="2273" xr:uid="{00000000-0005-0000-0000-000021080000}"/>
    <cellStyle name="Heading 4 5 2" xfId="2274" xr:uid="{00000000-0005-0000-0000-000022080000}"/>
    <cellStyle name="Heading 4 6" xfId="2275" xr:uid="{00000000-0005-0000-0000-000023080000}"/>
    <cellStyle name="Heading 4 6 2" xfId="2276" xr:uid="{00000000-0005-0000-0000-000024080000}"/>
    <cellStyle name="Heading 4 7" xfId="2277" xr:uid="{00000000-0005-0000-0000-000025080000}"/>
    <cellStyle name="Heading 4 7 2" xfId="2278" xr:uid="{00000000-0005-0000-0000-000026080000}"/>
    <cellStyle name="Heading 4 8" xfId="2279" xr:uid="{00000000-0005-0000-0000-000027080000}"/>
    <cellStyle name="Heading 4 8 2" xfId="2280" xr:uid="{00000000-0005-0000-0000-000028080000}"/>
    <cellStyle name="Heading 4 9" xfId="2281" xr:uid="{00000000-0005-0000-0000-000029080000}"/>
    <cellStyle name="Heading 4 9 2" xfId="2282" xr:uid="{00000000-0005-0000-0000-00002A080000}"/>
    <cellStyle name="HEADING1" xfId="2283" xr:uid="{00000000-0005-0000-0000-00002B080000}"/>
    <cellStyle name="HEADING2" xfId="2284" xr:uid="{00000000-0005-0000-0000-00002C080000}"/>
    <cellStyle name="Heading3" xfId="2285" xr:uid="{00000000-0005-0000-0000-00002D080000}"/>
    <cellStyle name="Heading4" xfId="2286" xr:uid="{00000000-0005-0000-0000-00002E080000}"/>
    <cellStyle name="Horizontal" xfId="2287" xr:uid="{00000000-0005-0000-0000-00002F080000}"/>
    <cellStyle name="Hyperlink" xfId="9990" builtinId="8"/>
    <cellStyle name="Hyperlink 2" xfId="2288" xr:uid="{00000000-0005-0000-0000-000031080000}"/>
    <cellStyle name="Hyperlink 2 2" xfId="2289" xr:uid="{00000000-0005-0000-0000-000032080000}"/>
    <cellStyle name="Hyperlink 3" xfId="2290" xr:uid="{00000000-0005-0000-0000-000033080000}"/>
    <cellStyle name="Hyperlink 3 2" xfId="2291" xr:uid="{00000000-0005-0000-0000-000034080000}"/>
    <cellStyle name="Hyperlink 3_20101018_Challenge Session Revisions FINAL" xfId="2292" xr:uid="{00000000-0005-0000-0000-000035080000}"/>
    <cellStyle name="Hyperlink 4" xfId="2293" xr:uid="{00000000-0005-0000-0000-000036080000}"/>
    <cellStyle name="Input [yellow]" xfId="2294" xr:uid="{00000000-0005-0000-0000-000037080000}"/>
    <cellStyle name="Input [yellow] 2" xfId="2295" xr:uid="{00000000-0005-0000-0000-000038080000}"/>
    <cellStyle name="Input [yellow]_20100518 Medupi March 2010 summary" xfId="2296" xr:uid="{00000000-0005-0000-0000-000039080000}"/>
    <cellStyle name="Input 10" xfId="2297" xr:uid="{00000000-0005-0000-0000-00003A080000}"/>
    <cellStyle name="Input 2" xfId="140" xr:uid="{00000000-0005-0000-0000-00003B080000}"/>
    <cellStyle name="Input 2 2" xfId="2298" xr:uid="{00000000-0005-0000-0000-00003C080000}"/>
    <cellStyle name="Input 2 3" xfId="2299" xr:uid="{00000000-0005-0000-0000-00003D080000}"/>
    <cellStyle name="Input 2 4" xfId="2300" xr:uid="{00000000-0005-0000-0000-00003E080000}"/>
    <cellStyle name="Input 2 5" xfId="2301" xr:uid="{00000000-0005-0000-0000-00003F080000}"/>
    <cellStyle name="Input 3" xfId="2302" xr:uid="{00000000-0005-0000-0000-000040080000}"/>
    <cellStyle name="Input 3 2" xfId="2303" xr:uid="{00000000-0005-0000-0000-000041080000}"/>
    <cellStyle name="Input 4" xfId="2304" xr:uid="{00000000-0005-0000-0000-000042080000}"/>
    <cellStyle name="Input 4 2" xfId="2305" xr:uid="{00000000-0005-0000-0000-000043080000}"/>
    <cellStyle name="Input 5" xfId="2306" xr:uid="{00000000-0005-0000-0000-000044080000}"/>
    <cellStyle name="Input 5 2" xfId="2307" xr:uid="{00000000-0005-0000-0000-000045080000}"/>
    <cellStyle name="Input 6" xfId="2308" xr:uid="{00000000-0005-0000-0000-000046080000}"/>
    <cellStyle name="Input 6 2" xfId="2309" xr:uid="{00000000-0005-0000-0000-000047080000}"/>
    <cellStyle name="Input 7" xfId="2310" xr:uid="{00000000-0005-0000-0000-000048080000}"/>
    <cellStyle name="Input 7 2" xfId="2311" xr:uid="{00000000-0005-0000-0000-000049080000}"/>
    <cellStyle name="Input 8" xfId="2312" xr:uid="{00000000-0005-0000-0000-00004A080000}"/>
    <cellStyle name="Input 8 2" xfId="2313" xr:uid="{00000000-0005-0000-0000-00004B080000}"/>
    <cellStyle name="Input 9" xfId="2314" xr:uid="{00000000-0005-0000-0000-00004C080000}"/>
    <cellStyle name="Input 9 2" xfId="2315" xr:uid="{00000000-0005-0000-0000-00004D080000}"/>
    <cellStyle name="Input Cells" xfId="141" xr:uid="{00000000-0005-0000-0000-00004E080000}"/>
    <cellStyle name="Jun" xfId="142" xr:uid="{00000000-0005-0000-0000-00004F080000}"/>
    <cellStyle name="Jun 2" xfId="143" xr:uid="{00000000-0005-0000-0000-000050080000}"/>
    <cellStyle name="Jun 3" xfId="2316" xr:uid="{00000000-0005-0000-0000-000051080000}"/>
    <cellStyle name="Jun 4" xfId="2317" xr:uid="{00000000-0005-0000-0000-000052080000}"/>
    <cellStyle name="Komma" xfId="2318" xr:uid="{00000000-0005-0000-0000-000053080000}"/>
    <cellStyle name="Link Currency (0)" xfId="2319" xr:uid="{00000000-0005-0000-0000-000054080000}"/>
    <cellStyle name="Link Currency (2)" xfId="2320" xr:uid="{00000000-0005-0000-0000-000055080000}"/>
    <cellStyle name="Link Units (0)" xfId="2321" xr:uid="{00000000-0005-0000-0000-000056080000}"/>
    <cellStyle name="Link Units (1)" xfId="2322" xr:uid="{00000000-0005-0000-0000-000057080000}"/>
    <cellStyle name="Link Units (2)" xfId="2323" xr:uid="{00000000-0005-0000-0000-000058080000}"/>
    <cellStyle name="Linked Cell 10" xfId="2324" xr:uid="{00000000-0005-0000-0000-000059080000}"/>
    <cellStyle name="Linked Cell 2" xfId="144" xr:uid="{00000000-0005-0000-0000-00005A080000}"/>
    <cellStyle name="Linked Cell 2 2" xfId="2325" xr:uid="{00000000-0005-0000-0000-00005B080000}"/>
    <cellStyle name="Linked Cell 2 3" xfId="2326" xr:uid="{00000000-0005-0000-0000-00005C080000}"/>
    <cellStyle name="Linked Cell 2 4" xfId="2327" xr:uid="{00000000-0005-0000-0000-00005D080000}"/>
    <cellStyle name="Linked Cell 2 5" xfId="2328" xr:uid="{00000000-0005-0000-0000-00005E080000}"/>
    <cellStyle name="Linked Cell 3" xfId="2329" xr:uid="{00000000-0005-0000-0000-00005F080000}"/>
    <cellStyle name="Linked Cell 3 2" xfId="2330" xr:uid="{00000000-0005-0000-0000-000060080000}"/>
    <cellStyle name="Linked Cell 4" xfId="2331" xr:uid="{00000000-0005-0000-0000-000061080000}"/>
    <cellStyle name="Linked Cell 4 2" xfId="2332" xr:uid="{00000000-0005-0000-0000-000062080000}"/>
    <cellStyle name="Linked Cell 5" xfId="2333" xr:uid="{00000000-0005-0000-0000-000063080000}"/>
    <cellStyle name="Linked Cell 5 2" xfId="2334" xr:uid="{00000000-0005-0000-0000-000064080000}"/>
    <cellStyle name="Linked Cell 6" xfId="2335" xr:uid="{00000000-0005-0000-0000-000065080000}"/>
    <cellStyle name="Linked Cell 6 2" xfId="2336" xr:uid="{00000000-0005-0000-0000-000066080000}"/>
    <cellStyle name="Linked Cell 7" xfId="2337" xr:uid="{00000000-0005-0000-0000-000067080000}"/>
    <cellStyle name="Linked Cell 7 2" xfId="2338" xr:uid="{00000000-0005-0000-0000-000068080000}"/>
    <cellStyle name="Linked Cell 8" xfId="2339" xr:uid="{00000000-0005-0000-0000-000069080000}"/>
    <cellStyle name="Linked Cell 8 2" xfId="2340" xr:uid="{00000000-0005-0000-0000-00006A080000}"/>
    <cellStyle name="Linked Cell 9" xfId="2341" xr:uid="{00000000-0005-0000-0000-00006B080000}"/>
    <cellStyle name="Linked Cell 9 2" xfId="2342" xr:uid="{00000000-0005-0000-0000-00006C080000}"/>
    <cellStyle name="Listformat" xfId="2343" xr:uid="{00000000-0005-0000-0000-00006D080000}"/>
    <cellStyle name="Milliers [0]_Fonctions Macros XL4" xfId="2344" xr:uid="{00000000-0005-0000-0000-00006E080000}"/>
    <cellStyle name="Milliers_Fonctions Macros XL4" xfId="2345" xr:uid="{00000000-0005-0000-0000-00006F080000}"/>
    <cellStyle name="Neutral 10" xfId="2346" xr:uid="{00000000-0005-0000-0000-000070080000}"/>
    <cellStyle name="Neutral 2" xfId="145" xr:uid="{00000000-0005-0000-0000-000071080000}"/>
    <cellStyle name="Neutral 2 2" xfId="2347" xr:uid="{00000000-0005-0000-0000-000072080000}"/>
    <cellStyle name="Neutral 2 3" xfId="2348" xr:uid="{00000000-0005-0000-0000-000073080000}"/>
    <cellStyle name="Neutral 2 4" xfId="2349" xr:uid="{00000000-0005-0000-0000-000074080000}"/>
    <cellStyle name="Neutral 2 5" xfId="2350" xr:uid="{00000000-0005-0000-0000-000075080000}"/>
    <cellStyle name="Neutral 3" xfId="146" xr:uid="{00000000-0005-0000-0000-000076080000}"/>
    <cellStyle name="Neutral 3 2" xfId="2351" xr:uid="{00000000-0005-0000-0000-000077080000}"/>
    <cellStyle name="Neutral 4" xfId="2352" xr:uid="{00000000-0005-0000-0000-000078080000}"/>
    <cellStyle name="Neutral 4 2" xfId="2353" xr:uid="{00000000-0005-0000-0000-000079080000}"/>
    <cellStyle name="Neutral 5" xfId="2354" xr:uid="{00000000-0005-0000-0000-00007A080000}"/>
    <cellStyle name="Neutral 5 2" xfId="2355" xr:uid="{00000000-0005-0000-0000-00007B080000}"/>
    <cellStyle name="Neutral 6" xfId="2356" xr:uid="{00000000-0005-0000-0000-00007C080000}"/>
    <cellStyle name="Neutral 6 2" xfId="2357" xr:uid="{00000000-0005-0000-0000-00007D080000}"/>
    <cellStyle name="Neutral 7" xfId="2358" xr:uid="{00000000-0005-0000-0000-00007E080000}"/>
    <cellStyle name="Neutral 7 2" xfId="2359" xr:uid="{00000000-0005-0000-0000-00007F080000}"/>
    <cellStyle name="Neutral 8" xfId="2360" xr:uid="{00000000-0005-0000-0000-000080080000}"/>
    <cellStyle name="Neutral 8 2" xfId="2361" xr:uid="{00000000-0005-0000-0000-000081080000}"/>
    <cellStyle name="Neutral 9" xfId="2362" xr:uid="{00000000-0005-0000-0000-000082080000}"/>
    <cellStyle name="Neutral 9 2" xfId="2363" xr:uid="{00000000-0005-0000-0000-000083080000}"/>
    <cellStyle name="new" xfId="147" xr:uid="{00000000-0005-0000-0000-000084080000}"/>
    <cellStyle name="new 2" xfId="2364" xr:uid="{00000000-0005-0000-0000-000085080000}"/>
    <cellStyle name="Normal" xfId="0" builtinId="0"/>
    <cellStyle name="Normal - Style1" xfId="148" xr:uid="{00000000-0005-0000-0000-000087080000}"/>
    <cellStyle name="Normal - Style1 10 2" xfId="2365" xr:uid="{00000000-0005-0000-0000-000088080000}"/>
    <cellStyle name="Normal 10" xfId="149" xr:uid="{00000000-0005-0000-0000-000089080000}"/>
    <cellStyle name="Normal 10 2" xfId="150" xr:uid="{00000000-0005-0000-0000-00008A080000}"/>
    <cellStyle name="Normal 10 2 2" xfId="151" xr:uid="{00000000-0005-0000-0000-00008B080000}"/>
    <cellStyle name="Normal 10 2 3" xfId="2366" xr:uid="{00000000-0005-0000-0000-00008C080000}"/>
    <cellStyle name="Normal 10 3" xfId="152" xr:uid="{00000000-0005-0000-0000-00008D080000}"/>
    <cellStyle name="Normal 10 4" xfId="2367" xr:uid="{00000000-0005-0000-0000-00008E080000}"/>
    <cellStyle name="Normal 10 5" xfId="2368" xr:uid="{00000000-0005-0000-0000-00008F080000}"/>
    <cellStyle name="Normal 11" xfId="153" xr:uid="{00000000-0005-0000-0000-000090080000}"/>
    <cellStyle name="Normal 11 10" xfId="2369" xr:uid="{00000000-0005-0000-0000-000091080000}"/>
    <cellStyle name="Normal 11 11" xfId="2370" xr:uid="{00000000-0005-0000-0000-000092080000}"/>
    <cellStyle name="Normal 11 12" xfId="2371" xr:uid="{00000000-0005-0000-0000-000093080000}"/>
    <cellStyle name="Normal 11 13" xfId="2372" xr:uid="{00000000-0005-0000-0000-000094080000}"/>
    <cellStyle name="Normal 11 14" xfId="2373" xr:uid="{00000000-0005-0000-0000-000095080000}"/>
    <cellStyle name="Normal 11 15" xfId="2374" xr:uid="{00000000-0005-0000-0000-000096080000}"/>
    <cellStyle name="Normal 11 16" xfId="2375" xr:uid="{00000000-0005-0000-0000-000097080000}"/>
    <cellStyle name="Normal 11 17" xfId="2376" xr:uid="{00000000-0005-0000-0000-000098080000}"/>
    <cellStyle name="Normal 11 18" xfId="2377" xr:uid="{00000000-0005-0000-0000-000099080000}"/>
    <cellStyle name="Normal 11 19" xfId="2378" xr:uid="{00000000-0005-0000-0000-00009A080000}"/>
    <cellStyle name="Normal 11 2" xfId="154" xr:uid="{00000000-0005-0000-0000-00009B080000}"/>
    <cellStyle name="Normal 11 2 2" xfId="2379" xr:uid="{00000000-0005-0000-0000-00009C080000}"/>
    <cellStyle name="Normal 11 2 3" xfId="2380" xr:uid="{00000000-0005-0000-0000-00009D080000}"/>
    <cellStyle name="Normal 11 20" xfId="2381" xr:uid="{00000000-0005-0000-0000-00009E080000}"/>
    <cellStyle name="Normal 11 21" xfId="2382" xr:uid="{00000000-0005-0000-0000-00009F080000}"/>
    <cellStyle name="Normal 11 22" xfId="2383" xr:uid="{00000000-0005-0000-0000-0000A0080000}"/>
    <cellStyle name="Normal 11 23" xfId="2384" xr:uid="{00000000-0005-0000-0000-0000A1080000}"/>
    <cellStyle name="Normal 11 24" xfId="2385" xr:uid="{00000000-0005-0000-0000-0000A2080000}"/>
    <cellStyle name="Normal 11 25" xfId="2386" xr:uid="{00000000-0005-0000-0000-0000A3080000}"/>
    <cellStyle name="Normal 11 26" xfId="2387" xr:uid="{00000000-0005-0000-0000-0000A4080000}"/>
    <cellStyle name="Normal 11 27" xfId="2388" xr:uid="{00000000-0005-0000-0000-0000A5080000}"/>
    <cellStyle name="Normal 11 28" xfId="2389" xr:uid="{00000000-0005-0000-0000-0000A6080000}"/>
    <cellStyle name="Normal 11 29" xfId="2390" xr:uid="{00000000-0005-0000-0000-0000A7080000}"/>
    <cellStyle name="Normal 11 3" xfId="155" xr:uid="{00000000-0005-0000-0000-0000A8080000}"/>
    <cellStyle name="Normal 11 30" xfId="2391" xr:uid="{00000000-0005-0000-0000-0000A9080000}"/>
    <cellStyle name="Normal 11 4" xfId="2392" xr:uid="{00000000-0005-0000-0000-0000AA080000}"/>
    <cellStyle name="Normal 11 5" xfId="2393" xr:uid="{00000000-0005-0000-0000-0000AB080000}"/>
    <cellStyle name="Normal 11 6" xfId="2394" xr:uid="{00000000-0005-0000-0000-0000AC080000}"/>
    <cellStyle name="Normal 11 7" xfId="2395" xr:uid="{00000000-0005-0000-0000-0000AD080000}"/>
    <cellStyle name="Normal 11 8" xfId="2396" xr:uid="{00000000-0005-0000-0000-0000AE080000}"/>
    <cellStyle name="Normal 11 9" xfId="2397" xr:uid="{00000000-0005-0000-0000-0000AF080000}"/>
    <cellStyle name="Normal 12" xfId="156" xr:uid="{00000000-0005-0000-0000-0000B0080000}"/>
    <cellStyle name="Normal 12 10" xfId="2398" xr:uid="{00000000-0005-0000-0000-0000B1080000}"/>
    <cellStyle name="Normal 12 11" xfId="2399" xr:uid="{00000000-0005-0000-0000-0000B2080000}"/>
    <cellStyle name="Normal 12 12" xfId="2400" xr:uid="{00000000-0005-0000-0000-0000B3080000}"/>
    <cellStyle name="Normal 12 13" xfId="2401" xr:uid="{00000000-0005-0000-0000-0000B4080000}"/>
    <cellStyle name="Normal 12 14" xfId="2402" xr:uid="{00000000-0005-0000-0000-0000B5080000}"/>
    <cellStyle name="Normal 12 15" xfId="2403" xr:uid="{00000000-0005-0000-0000-0000B6080000}"/>
    <cellStyle name="Normal 12 16" xfId="2404" xr:uid="{00000000-0005-0000-0000-0000B7080000}"/>
    <cellStyle name="Normal 12 17" xfId="2405" xr:uid="{00000000-0005-0000-0000-0000B8080000}"/>
    <cellStyle name="Normal 12 18" xfId="2406" xr:uid="{00000000-0005-0000-0000-0000B9080000}"/>
    <cellStyle name="Normal 12 19" xfId="2407" xr:uid="{00000000-0005-0000-0000-0000BA080000}"/>
    <cellStyle name="Normal 12 2" xfId="157" xr:uid="{00000000-0005-0000-0000-0000BB080000}"/>
    <cellStyle name="Normal 12 2 2" xfId="158" xr:uid="{00000000-0005-0000-0000-0000BC080000}"/>
    <cellStyle name="Normal 12 20" xfId="2408" xr:uid="{00000000-0005-0000-0000-0000BD080000}"/>
    <cellStyle name="Normal 12 21" xfId="2409" xr:uid="{00000000-0005-0000-0000-0000BE080000}"/>
    <cellStyle name="Normal 12 22" xfId="2410" xr:uid="{00000000-0005-0000-0000-0000BF080000}"/>
    <cellStyle name="Normal 12 23" xfId="2411" xr:uid="{00000000-0005-0000-0000-0000C0080000}"/>
    <cellStyle name="Normal 12 24" xfId="2412" xr:uid="{00000000-0005-0000-0000-0000C1080000}"/>
    <cellStyle name="Normal 12 25" xfId="2413" xr:uid="{00000000-0005-0000-0000-0000C2080000}"/>
    <cellStyle name="Normal 12 26" xfId="2414" xr:uid="{00000000-0005-0000-0000-0000C3080000}"/>
    <cellStyle name="Normal 12 27" xfId="2415" xr:uid="{00000000-0005-0000-0000-0000C4080000}"/>
    <cellStyle name="Normal 12 28" xfId="2416" xr:uid="{00000000-0005-0000-0000-0000C5080000}"/>
    <cellStyle name="Normal 12 29" xfId="2417" xr:uid="{00000000-0005-0000-0000-0000C6080000}"/>
    <cellStyle name="Normal 12 3" xfId="159" xr:uid="{00000000-0005-0000-0000-0000C7080000}"/>
    <cellStyle name="Normal 12 30" xfId="2418" xr:uid="{00000000-0005-0000-0000-0000C8080000}"/>
    <cellStyle name="Normal 12 4" xfId="2419" xr:uid="{00000000-0005-0000-0000-0000C9080000}"/>
    <cellStyle name="Normal 12 5" xfId="2420" xr:uid="{00000000-0005-0000-0000-0000CA080000}"/>
    <cellStyle name="Normal 12 6" xfId="2421" xr:uid="{00000000-0005-0000-0000-0000CB080000}"/>
    <cellStyle name="Normal 12 7" xfId="2422" xr:uid="{00000000-0005-0000-0000-0000CC080000}"/>
    <cellStyle name="Normal 12 8" xfId="2423" xr:uid="{00000000-0005-0000-0000-0000CD080000}"/>
    <cellStyle name="Normal 12 9" xfId="2424" xr:uid="{00000000-0005-0000-0000-0000CE080000}"/>
    <cellStyle name="Normal 13" xfId="160" xr:uid="{00000000-0005-0000-0000-0000CF080000}"/>
    <cellStyle name="Normal 13 10" xfId="2425" xr:uid="{00000000-0005-0000-0000-0000D0080000}"/>
    <cellStyle name="Normal 13 11" xfId="2426" xr:uid="{00000000-0005-0000-0000-0000D1080000}"/>
    <cellStyle name="Normal 13 12" xfId="2427" xr:uid="{00000000-0005-0000-0000-0000D2080000}"/>
    <cellStyle name="Normal 13 13" xfId="2428" xr:uid="{00000000-0005-0000-0000-0000D3080000}"/>
    <cellStyle name="Normal 13 14" xfId="2429" xr:uid="{00000000-0005-0000-0000-0000D4080000}"/>
    <cellStyle name="Normal 13 15" xfId="2430" xr:uid="{00000000-0005-0000-0000-0000D5080000}"/>
    <cellStyle name="Normal 13 16" xfId="2431" xr:uid="{00000000-0005-0000-0000-0000D6080000}"/>
    <cellStyle name="Normal 13 17" xfId="2432" xr:uid="{00000000-0005-0000-0000-0000D7080000}"/>
    <cellStyle name="Normal 13 18" xfId="2433" xr:uid="{00000000-0005-0000-0000-0000D8080000}"/>
    <cellStyle name="Normal 13 19" xfId="2434" xr:uid="{00000000-0005-0000-0000-0000D9080000}"/>
    <cellStyle name="Normal 13 2" xfId="161" xr:uid="{00000000-0005-0000-0000-0000DA080000}"/>
    <cellStyle name="Normal 13 2 2" xfId="162" xr:uid="{00000000-0005-0000-0000-0000DB080000}"/>
    <cellStyle name="Normal 13 20" xfId="2435" xr:uid="{00000000-0005-0000-0000-0000DC080000}"/>
    <cellStyle name="Normal 13 21" xfId="2436" xr:uid="{00000000-0005-0000-0000-0000DD080000}"/>
    <cellStyle name="Normal 13 22" xfId="2437" xr:uid="{00000000-0005-0000-0000-0000DE080000}"/>
    <cellStyle name="Normal 13 23" xfId="2438" xr:uid="{00000000-0005-0000-0000-0000DF080000}"/>
    <cellStyle name="Normal 13 24" xfId="2439" xr:uid="{00000000-0005-0000-0000-0000E0080000}"/>
    <cellStyle name="Normal 13 25" xfId="2440" xr:uid="{00000000-0005-0000-0000-0000E1080000}"/>
    <cellStyle name="Normal 13 26" xfId="2441" xr:uid="{00000000-0005-0000-0000-0000E2080000}"/>
    <cellStyle name="Normal 13 27" xfId="2442" xr:uid="{00000000-0005-0000-0000-0000E3080000}"/>
    <cellStyle name="Normal 13 28" xfId="2443" xr:uid="{00000000-0005-0000-0000-0000E4080000}"/>
    <cellStyle name="Normal 13 29" xfId="2444" xr:uid="{00000000-0005-0000-0000-0000E5080000}"/>
    <cellStyle name="Normal 13 3" xfId="163" xr:uid="{00000000-0005-0000-0000-0000E6080000}"/>
    <cellStyle name="Normal 13 4" xfId="2445" xr:uid="{00000000-0005-0000-0000-0000E7080000}"/>
    <cellStyle name="Normal 13 5" xfId="2446" xr:uid="{00000000-0005-0000-0000-0000E8080000}"/>
    <cellStyle name="Normal 13 6" xfId="2447" xr:uid="{00000000-0005-0000-0000-0000E9080000}"/>
    <cellStyle name="Normal 13 7" xfId="2448" xr:uid="{00000000-0005-0000-0000-0000EA080000}"/>
    <cellStyle name="Normal 13 8" xfId="2449" xr:uid="{00000000-0005-0000-0000-0000EB080000}"/>
    <cellStyle name="Normal 13 9" xfId="2450" xr:uid="{00000000-0005-0000-0000-0000EC080000}"/>
    <cellStyle name="Normal 14" xfId="164" xr:uid="{00000000-0005-0000-0000-0000ED080000}"/>
    <cellStyle name="Normal 14 10" xfId="2451" xr:uid="{00000000-0005-0000-0000-0000EE080000}"/>
    <cellStyle name="Normal 14 11" xfId="2452" xr:uid="{00000000-0005-0000-0000-0000EF080000}"/>
    <cellStyle name="Normal 14 12" xfId="2453" xr:uid="{00000000-0005-0000-0000-0000F0080000}"/>
    <cellStyle name="Normal 14 13" xfId="2454" xr:uid="{00000000-0005-0000-0000-0000F1080000}"/>
    <cellStyle name="Normal 14 14" xfId="2455" xr:uid="{00000000-0005-0000-0000-0000F2080000}"/>
    <cellStyle name="Normal 14 15" xfId="2456" xr:uid="{00000000-0005-0000-0000-0000F3080000}"/>
    <cellStyle name="Normal 14 16" xfId="2457" xr:uid="{00000000-0005-0000-0000-0000F4080000}"/>
    <cellStyle name="Normal 14 17" xfId="2458" xr:uid="{00000000-0005-0000-0000-0000F5080000}"/>
    <cellStyle name="Normal 14 18" xfId="2459" xr:uid="{00000000-0005-0000-0000-0000F6080000}"/>
    <cellStyle name="Normal 14 19" xfId="2460" xr:uid="{00000000-0005-0000-0000-0000F7080000}"/>
    <cellStyle name="Normal 14 2" xfId="165" xr:uid="{00000000-0005-0000-0000-0000F8080000}"/>
    <cellStyle name="Normal 14 2 2" xfId="166" xr:uid="{00000000-0005-0000-0000-0000F9080000}"/>
    <cellStyle name="Normal 14 20" xfId="2461" xr:uid="{00000000-0005-0000-0000-0000FA080000}"/>
    <cellStyle name="Normal 14 21" xfId="2462" xr:uid="{00000000-0005-0000-0000-0000FB080000}"/>
    <cellStyle name="Normal 14 22" xfId="2463" xr:uid="{00000000-0005-0000-0000-0000FC080000}"/>
    <cellStyle name="Normal 14 23" xfId="2464" xr:uid="{00000000-0005-0000-0000-0000FD080000}"/>
    <cellStyle name="Normal 14 24" xfId="2465" xr:uid="{00000000-0005-0000-0000-0000FE080000}"/>
    <cellStyle name="Normal 14 25" xfId="2466" xr:uid="{00000000-0005-0000-0000-0000FF080000}"/>
    <cellStyle name="Normal 14 26" xfId="2467" xr:uid="{00000000-0005-0000-0000-000000090000}"/>
    <cellStyle name="Normal 14 27" xfId="2468" xr:uid="{00000000-0005-0000-0000-000001090000}"/>
    <cellStyle name="Normal 14 28" xfId="2469" xr:uid="{00000000-0005-0000-0000-000002090000}"/>
    <cellStyle name="Normal 14 29" xfId="2470" xr:uid="{00000000-0005-0000-0000-000003090000}"/>
    <cellStyle name="Normal 14 3" xfId="167" xr:uid="{00000000-0005-0000-0000-000004090000}"/>
    <cellStyle name="Normal 14 30" xfId="2471" xr:uid="{00000000-0005-0000-0000-000005090000}"/>
    <cellStyle name="Normal 14 4" xfId="2472" xr:uid="{00000000-0005-0000-0000-000006090000}"/>
    <cellStyle name="Normal 14 5" xfId="2473" xr:uid="{00000000-0005-0000-0000-000007090000}"/>
    <cellStyle name="Normal 14 6" xfId="2474" xr:uid="{00000000-0005-0000-0000-000008090000}"/>
    <cellStyle name="Normal 14 7" xfId="2475" xr:uid="{00000000-0005-0000-0000-000009090000}"/>
    <cellStyle name="Normal 14 8" xfId="2476" xr:uid="{00000000-0005-0000-0000-00000A090000}"/>
    <cellStyle name="Normal 14 9" xfId="2477" xr:uid="{00000000-0005-0000-0000-00000B090000}"/>
    <cellStyle name="Normal 15" xfId="168" xr:uid="{00000000-0005-0000-0000-00000C090000}"/>
    <cellStyle name="Normal 15 10" xfId="2478" xr:uid="{00000000-0005-0000-0000-00000D090000}"/>
    <cellStyle name="Normal 15 11" xfId="2479" xr:uid="{00000000-0005-0000-0000-00000E090000}"/>
    <cellStyle name="Normal 15 12" xfId="2480" xr:uid="{00000000-0005-0000-0000-00000F090000}"/>
    <cellStyle name="Normal 15 13" xfId="2481" xr:uid="{00000000-0005-0000-0000-000010090000}"/>
    <cellStyle name="Normal 15 14" xfId="2482" xr:uid="{00000000-0005-0000-0000-000011090000}"/>
    <cellStyle name="Normal 15 15" xfId="2483" xr:uid="{00000000-0005-0000-0000-000012090000}"/>
    <cellStyle name="Normal 15 16" xfId="2484" xr:uid="{00000000-0005-0000-0000-000013090000}"/>
    <cellStyle name="Normal 15 17" xfId="2485" xr:uid="{00000000-0005-0000-0000-000014090000}"/>
    <cellStyle name="Normal 15 18" xfId="2486" xr:uid="{00000000-0005-0000-0000-000015090000}"/>
    <cellStyle name="Normal 15 19" xfId="2487" xr:uid="{00000000-0005-0000-0000-000016090000}"/>
    <cellStyle name="Normal 15 2" xfId="169" xr:uid="{00000000-0005-0000-0000-000017090000}"/>
    <cellStyle name="Normal 15 2 2" xfId="170" xr:uid="{00000000-0005-0000-0000-000018090000}"/>
    <cellStyle name="Normal 15 20" xfId="2488" xr:uid="{00000000-0005-0000-0000-000019090000}"/>
    <cellStyle name="Normal 15 21" xfId="2489" xr:uid="{00000000-0005-0000-0000-00001A090000}"/>
    <cellStyle name="Normal 15 22" xfId="2490" xr:uid="{00000000-0005-0000-0000-00001B090000}"/>
    <cellStyle name="Normal 15 23" xfId="2491" xr:uid="{00000000-0005-0000-0000-00001C090000}"/>
    <cellStyle name="Normal 15 24" xfId="2492" xr:uid="{00000000-0005-0000-0000-00001D090000}"/>
    <cellStyle name="Normal 15 25" xfId="2493" xr:uid="{00000000-0005-0000-0000-00001E090000}"/>
    <cellStyle name="Normal 15 26" xfId="2494" xr:uid="{00000000-0005-0000-0000-00001F090000}"/>
    <cellStyle name="Normal 15 27" xfId="2495" xr:uid="{00000000-0005-0000-0000-000020090000}"/>
    <cellStyle name="Normal 15 28" xfId="2496" xr:uid="{00000000-0005-0000-0000-000021090000}"/>
    <cellStyle name="Normal 15 29" xfId="2497" xr:uid="{00000000-0005-0000-0000-000022090000}"/>
    <cellStyle name="Normal 15 3" xfId="171" xr:uid="{00000000-0005-0000-0000-000023090000}"/>
    <cellStyle name="Normal 15 4" xfId="2498" xr:uid="{00000000-0005-0000-0000-000024090000}"/>
    <cellStyle name="Normal 15 5" xfId="2499" xr:uid="{00000000-0005-0000-0000-000025090000}"/>
    <cellStyle name="Normal 15 6" xfId="2500" xr:uid="{00000000-0005-0000-0000-000026090000}"/>
    <cellStyle name="Normal 15 7" xfId="2501" xr:uid="{00000000-0005-0000-0000-000027090000}"/>
    <cellStyle name="Normal 15 8" xfId="2502" xr:uid="{00000000-0005-0000-0000-000028090000}"/>
    <cellStyle name="Normal 15 9" xfId="2503" xr:uid="{00000000-0005-0000-0000-000029090000}"/>
    <cellStyle name="Normal 16" xfId="172" xr:uid="{00000000-0005-0000-0000-00002A090000}"/>
    <cellStyle name="Normal 16 10" xfId="2504" xr:uid="{00000000-0005-0000-0000-00002B090000}"/>
    <cellStyle name="Normal 16 11" xfId="2505" xr:uid="{00000000-0005-0000-0000-00002C090000}"/>
    <cellStyle name="Normal 16 12" xfId="2506" xr:uid="{00000000-0005-0000-0000-00002D090000}"/>
    <cellStyle name="Normal 16 13" xfId="2507" xr:uid="{00000000-0005-0000-0000-00002E090000}"/>
    <cellStyle name="Normal 16 14" xfId="2508" xr:uid="{00000000-0005-0000-0000-00002F090000}"/>
    <cellStyle name="Normal 16 15" xfId="2509" xr:uid="{00000000-0005-0000-0000-000030090000}"/>
    <cellStyle name="Normal 16 16" xfId="2510" xr:uid="{00000000-0005-0000-0000-000031090000}"/>
    <cellStyle name="Normal 16 17" xfId="2511" xr:uid="{00000000-0005-0000-0000-000032090000}"/>
    <cellStyle name="Normal 16 18" xfId="2512" xr:uid="{00000000-0005-0000-0000-000033090000}"/>
    <cellStyle name="Normal 16 19" xfId="2513" xr:uid="{00000000-0005-0000-0000-000034090000}"/>
    <cellStyle name="Normal 16 2" xfId="173" xr:uid="{00000000-0005-0000-0000-000035090000}"/>
    <cellStyle name="Normal 16 20" xfId="2514" xr:uid="{00000000-0005-0000-0000-000036090000}"/>
    <cellStyle name="Normal 16 21" xfId="2515" xr:uid="{00000000-0005-0000-0000-000037090000}"/>
    <cellStyle name="Normal 16 22" xfId="2516" xr:uid="{00000000-0005-0000-0000-000038090000}"/>
    <cellStyle name="Normal 16 23" xfId="2517" xr:uid="{00000000-0005-0000-0000-000039090000}"/>
    <cellStyle name="Normal 16 24" xfId="2518" xr:uid="{00000000-0005-0000-0000-00003A090000}"/>
    <cellStyle name="Normal 16 25" xfId="2519" xr:uid="{00000000-0005-0000-0000-00003B090000}"/>
    <cellStyle name="Normal 16 26" xfId="2520" xr:uid="{00000000-0005-0000-0000-00003C090000}"/>
    <cellStyle name="Normal 16 27" xfId="2521" xr:uid="{00000000-0005-0000-0000-00003D090000}"/>
    <cellStyle name="Normal 16 28" xfId="2522" xr:uid="{00000000-0005-0000-0000-00003E090000}"/>
    <cellStyle name="Normal 16 29" xfId="2523" xr:uid="{00000000-0005-0000-0000-00003F090000}"/>
    <cellStyle name="Normal 16 3" xfId="2524" xr:uid="{00000000-0005-0000-0000-000040090000}"/>
    <cellStyle name="Normal 16 30" xfId="2525" xr:uid="{00000000-0005-0000-0000-000041090000}"/>
    <cellStyle name="Normal 16 4" xfId="2526" xr:uid="{00000000-0005-0000-0000-000042090000}"/>
    <cellStyle name="Normal 16 5" xfId="2527" xr:uid="{00000000-0005-0000-0000-000043090000}"/>
    <cellStyle name="Normal 16 6" xfId="2528" xr:uid="{00000000-0005-0000-0000-000044090000}"/>
    <cellStyle name="Normal 16 7" xfId="2529" xr:uid="{00000000-0005-0000-0000-000045090000}"/>
    <cellStyle name="Normal 16 8" xfId="2530" xr:uid="{00000000-0005-0000-0000-000046090000}"/>
    <cellStyle name="Normal 16 9" xfId="2531" xr:uid="{00000000-0005-0000-0000-000047090000}"/>
    <cellStyle name="Normal 17" xfId="174" xr:uid="{00000000-0005-0000-0000-000048090000}"/>
    <cellStyle name="Normal 17 10" xfId="2532" xr:uid="{00000000-0005-0000-0000-000049090000}"/>
    <cellStyle name="Normal 17 11" xfId="2533" xr:uid="{00000000-0005-0000-0000-00004A090000}"/>
    <cellStyle name="Normal 17 12" xfId="2534" xr:uid="{00000000-0005-0000-0000-00004B090000}"/>
    <cellStyle name="Normal 17 13" xfId="2535" xr:uid="{00000000-0005-0000-0000-00004C090000}"/>
    <cellStyle name="Normal 17 14" xfId="2536" xr:uid="{00000000-0005-0000-0000-00004D090000}"/>
    <cellStyle name="Normal 17 15" xfId="2537" xr:uid="{00000000-0005-0000-0000-00004E090000}"/>
    <cellStyle name="Normal 17 16" xfId="2538" xr:uid="{00000000-0005-0000-0000-00004F090000}"/>
    <cellStyle name="Normal 17 17" xfId="2539" xr:uid="{00000000-0005-0000-0000-000050090000}"/>
    <cellStyle name="Normal 17 18" xfId="2540" xr:uid="{00000000-0005-0000-0000-000051090000}"/>
    <cellStyle name="Normal 17 19" xfId="2541" xr:uid="{00000000-0005-0000-0000-000052090000}"/>
    <cellStyle name="Normal 17 2" xfId="2542" xr:uid="{00000000-0005-0000-0000-000053090000}"/>
    <cellStyle name="Normal 17 20" xfId="2543" xr:uid="{00000000-0005-0000-0000-000054090000}"/>
    <cellStyle name="Normal 17 21" xfId="2544" xr:uid="{00000000-0005-0000-0000-000055090000}"/>
    <cellStyle name="Normal 17 22" xfId="2545" xr:uid="{00000000-0005-0000-0000-000056090000}"/>
    <cellStyle name="Normal 17 23" xfId="2546" xr:uid="{00000000-0005-0000-0000-000057090000}"/>
    <cellStyle name="Normal 17 24" xfId="2547" xr:uid="{00000000-0005-0000-0000-000058090000}"/>
    <cellStyle name="Normal 17 25" xfId="2548" xr:uid="{00000000-0005-0000-0000-000059090000}"/>
    <cellStyle name="Normal 17 26" xfId="2549" xr:uid="{00000000-0005-0000-0000-00005A090000}"/>
    <cellStyle name="Normal 17 27" xfId="2550" xr:uid="{00000000-0005-0000-0000-00005B090000}"/>
    <cellStyle name="Normal 17 28" xfId="2551" xr:uid="{00000000-0005-0000-0000-00005C090000}"/>
    <cellStyle name="Normal 17 29" xfId="2552" xr:uid="{00000000-0005-0000-0000-00005D090000}"/>
    <cellStyle name="Normal 17 3" xfId="2553" xr:uid="{00000000-0005-0000-0000-00005E090000}"/>
    <cellStyle name="Normal 17 4" xfId="2554" xr:uid="{00000000-0005-0000-0000-00005F090000}"/>
    <cellStyle name="Normal 17 5" xfId="2555" xr:uid="{00000000-0005-0000-0000-000060090000}"/>
    <cellStyle name="Normal 17 6" xfId="2556" xr:uid="{00000000-0005-0000-0000-000061090000}"/>
    <cellStyle name="Normal 17 7" xfId="2557" xr:uid="{00000000-0005-0000-0000-000062090000}"/>
    <cellStyle name="Normal 17 8" xfId="2558" xr:uid="{00000000-0005-0000-0000-000063090000}"/>
    <cellStyle name="Normal 17 9" xfId="2559" xr:uid="{00000000-0005-0000-0000-000064090000}"/>
    <cellStyle name="Normal 18" xfId="175" xr:uid="{00000000-0005-0000-0000-000065090000}"/>
    <cellStyle name="Normal 18 10" xfId="2560" xr:uid="{00000000-0005-0000-0000-000066090000}"/>
    <cellStyle name="Normal 18 11" xfId="2561" xr:uid="{00000000-0005-0000-0000-000067090000}"/>
    <cellStyle name="Normal 18 12" xfId="2562" xr:uid="{00000000-0005-0000-0000-000068090000}"/>
    <cellStyle name="Normal 18 13" xfId="2563" xr:uid="{00000000-0005-0000-0000-000069090000}"/>
    <cellStyle name="Normal 18 14" xfId="2564" xr:uid="{00000000-0005-0000-0000-00006A090000}"/>
    <cellStyle name="Normal 18 15" xfId="2565" xr:uid="{00000000-0005-0000-0000-00006B090000}"/>
    <cellStyle name="Normal 18 16" xfId="2566" xr:uid="{00000000-0005-0000-0000-00006C090000}"/>
    <cellStyle name="Normal 18 17" xfId="2567" xr:uid="{00000000-0005-0000-0000-00006D090000}"/>
    <cellStyle name="Normal 18 18" xfId="2568" xr:uid="{00000000-0005-0000-0000-00006E090000}"/>
    <cellStyle name="Normal 18 19" xfId="2569" xr:uid="{00000000-0005-0000-0000-00006F090000}"/>
    <cellStyle name="Normal 18 2" xfId="2570" xr:uid="{00000000-0005-0000-0000-000070090000}"/>
    <cellStyle name="Normal 18 20" xfId="2571" xr:uid="{00000000-0005-0000-0000-000071090000}"/>
    <cellStyle name="Normal 18 21" xfId="2572" xr:uid="{00000000-0005-0000-0000-000072090000}"/>
    <cellStyle name="Normal 18 22" xfId="2573" xr:uid="{00000000-0005-0000-0000-000073090000}"/>
    <cellStyle name="Normal 18 23" xfId="2574" xr:uid="{00000000-0005-0000-0000-000074090000}"/>
    <cellStyle name="Normal 18 24" xfId="2575" xr:uid="{00000000-0005-0000-0000-000075090000}"/>
    <cellStyle name="Normal 18 25" xfId="2576" xr:uid="{00000000-0005-0000-0000-000076090000}"/>
    <cellStyle name="Normal 18 26" xfId="2577" xr:uid="{00000000-0005-0000-0000-000077090000}"/>
    <cellStyle name="Normal 18 27" xfId="2578" xr:uid="{00000000-0005-0000-0000-000078090000}"/>
    <cellStyle name="Normal 18 28" xfId="2579" xr:uid="{00000000-0005-0000-0000-000079090000}"/>
    <cellStyle name="Normal 18 29" xfId="2580" xr:uid="{00000000-0005-0000-0000-00007A090000}"/>
    <cellStyle name="Normal 18 3" xfId="2581" xr:uid="{00000000-0005-0000-0000-00007B090000}"/>
    <cellStyle name="Normal 18 4" xfId="2582" xr:uid="{00000000-0005-0000-0000-00007C090000}"/>
    <cellStyle name="Normal 18 5" xfId="2583" xr:uid="{00000000-0005-0000-0000-00007D090000}"/>
    <cellStyle name="Normal 18 6" xfId="2584" xr:uid="{00000000-0005-0000-0000-00007E090000}"/>
    <cellStyle name="Normal 18 7" xfId="2585" xr:uid="{00000000-0005-0000-0000-00007F090000}"/>
    <cellStyle name="Normal 18 8" xfId="2586" xr:uid="{00000000-0005-0000-0000-000080090000}"/>
    <cellStyle name="Normal 18 9" xfId="2587" xr:uid="{00000000-0005-0000-0000-000081090000}"/>
    <cellStyle name="Normal 19" xfId="176" xr:uid="{00000000-0005-0000-0000-000082090000}"/>
    <cellStyle name="Normal 19 10" xfId="2588" xr:uid="{00000000-0005-0000-0000-000083090000}"/>
    <cellStyle name="Normal 19 11" xfId="2589" xr:uid="{00000000-0005-0000-0000-000084090000}"/>
    <cellStyle name="Normal 19 12" xfId="2590" xr:uid="{00000000-0005-0000-0000-000085090000}"/>
    <cellStyle name="Normal 19 13" xfId="2591" xr:uid="{00000000-0005-0000-0000-000086090000}"/>
    <cellStyle name="Normal 19 14" xfId="2592" xr:uid="{00000000-0005-0000-0000-000087090000}"/>
    <cellStyle name="Normal 19 15" xfId="2593" xr:uid="{00000000-0005-0000-0000-000088090000}"/>
    <cellStyle name="Normal 19 16" xfId="2594" xr:uid="{00000000-0005-0000-0000-000089090000}"/>
    <cellStyle name="Normal 19 17" xfId="2595" xr:uid="{00000000-0005-0000-0000-00008A090000}"/>
    <cellStyle name="Normal 19 18" xfId="2596" xr:uid="{00000000-0005-0000-0000-00008B090000}"/>
    <cellStyle name="Normal 19 19" xfId="2597" xr:uid="{00000000-0005-0000-0000-00008C090000}"/>
    <cellStyle name="Normal 19 2" xfId="2598" xr:uid="{00000000-0005-0000-0000-00008D090000}"/>
    <cellStyle name="Normal 19 20" xfId="2599" xr:uid="{00000000-0005-0000-0000-00008E090000}"/>
    <cellStyle name="Normal 19 21" xfId="2600" xr:uid="{00000000-0005-0000-0000-00008F090000}"/>
    <cellStyle name="Normal 19 22" xfId="2601" xr:uid="{00000000-0005-0000-0000-000090090000}"/>
    <cellStyle name="Normal 19 23" xfId="2602" xr:uid="{00000000-0005-0000-0000-000091090000}"/>
    <cellStyle name="Normal 19 24" xfId="2603" xr:uid="{00000000-0005-0000-0000-000092090000}"/>
    <cellStyle name="Normal 19 25" xfId="2604" xr:uid="{00000000-0005-0000-0000-000093090000}"/>
    <cellStyle name="Normal 19 26" xfId="2605" xr:uid="{00000000-0005-0000-0000-000094090000}"/>
    <cellStyle name="Normal 19 27" xfId="2606" xr:uid="{00000000-0005-0000-0000-000095090000}"/>
    <cellStyle name="Normal 19 28" xfId="2607" xr:uid="{00000000-0005-0000-0000-000096090000}"/>
    <cellStyle name="Normal 19 29" xfId="2608" xr:uid="{00000000-0005-0000-0000-000097090000}"/>
    <cellStyle name="Normal 19 3" xfId="2609" xr:uid="{00000000-0005-0000-0000-000098090000}"/>
    <cellStyle name="Normal 19 4" xfId="2610" xr:uid="{00000000-0005-0000-0000-000099090000}"/>
    <cellStyle name="Normal 19 5" xfId="2611" xr:uid="{00000000-0005-0000-0000-00009A090000}"/>
    <cellStyle name="Normal 19 6" xfId="2612" xr:uid="{00000000-0005-0000-0000-00009B090000}"/>
    <cellStyle name="Normal 19 7" xfId="2613" xr:uid="{00000000-0005-0000-0000-00009C090000}"/>
    <cellStyle name="Normal 19 8" xfId="2614" xr:uid="{00000000-0005-0000-0000-00009D090000}"/>
    <cellStyle name="Normal 19 9" xfId="2615" xr:uid="{00000000-0005-0000-0000-00009E090000}"/>
    <cellStyle name="Normal 2" xfId="177" xr:uid="{00000000-0005-0000-0000-00009F090000}"/>
    <cellStyle name="Normal 2 10" xfId="2616" xr:uid="{00000000-0005-0000-0000-0000A0090000}"/>
    <cellStyle name="Normal 2 10 10" xfId="2617" xr:uid="{00000000-0005-0000-0000-0000A1090000}"/>
    <cellStyle name="Normal 2 10 11" xfId="2618" xr:uid="{00000000-0005-0000-0000-0000A2090000}"/>
    <cellStyle name="Normal 2 10 12" xfId="2619" xr:uid="{00000000-0005-0000-0000-0000A3090000}"/>
    <cellStyle name="Normal 2 10 13" xfId="2620" xr:uid="{00000000-0005-0000-0000-0000A4090000}"/>
    <cellStyle name="Normal 2 10 14" xfId="2621" xr:uid="{00000000-0005-0000-0000-0000A5090000}"/>
    <cellStyle name="Normal 2 10 15" xfId="2622" xr:uid="{00000000-0005-0000-0000-0000A6090000}"/>
    <cellStyle name="Normal 2 10 16" xfId="2623" xr:uid="{00000000-0005-0000-0000-0000A7090000}"/>
    <cellStyle name="Normal 2 10 17" xfId="2624" xr:uid="{00000000-0005-0000-0000-0000A8090000}"/>
    <cellStyle name="Normal 2 10 18" xfId="2625" xr:uid="{00000000-0005-0000-0000-0000A9090000}"/>
    <cellStyle name="Normal 2 10 19" xfId="2626" xr:uid="{00000000-0005-0000-0000-0000AA090000}"/>
    <cellStyle name="Normal 2 10 2" xfId="2627" xr:uid="{00000000-0005-0000-0000-0000AB090000}"/>
    <cellStyle name="Normal 2 10 20" xfId="2628" xr:uid="{00000000-0005-0000-0000-0000AC090000}"/>
    <cellStyle name="Normal 2 10 21" xfId="2629" xr:uid="{00000000-0005-0000-0000-0000AD090000}"/>
    <cellStyle name="Normal 2 10 22" xfId="2630" xr:uid="{00000000-0005-0000-0000-0000AE090000}"/>
    <cellStyle name="Normal 2 10 23" xfId="2631" xr:uid="{00000000-0005-0000-0000-0000AF090000}"/>
    <cellStyle name="Normal 2 10 24" xfId="2632" xr:uid="{00000000-0005-0000-0000-0000B0090000}"/>
    <cellStyle name="Normal 2 10 25" xfId="2633" xr:uid="{00000000-0005-0000-0000-0000B1090000}"/>
    <cellStyle name="Normal 2 10 26" xfId="2634" xr:uid="{00000000-0005-0000-0000-0000B2090000}"/>
    <cellStyle name="Normal 2 10 27" xfId="2635" xr:uid="{00000000-0005-0000-0000-0000B3090000}"/>
    <cellStyle name="Normal 2 10 28" xfId="2636" xr:uid="{00000000-0005-0000-0000-0000B4090000}"/>
    <cellStyle name="Normal 2 10 29" xfId="2637" xr:uid="{00000000-0005-0000-0000-0000B5090000}"/>
    <cellStyle name="Normal 2 10 3" xfId="2638" xr:uid="{00000000-0005-0000-0000-0000B6090000}"/>
    <cellStyle name="Normal 2 10 30" xfId="2639" xr:uid="{00000000-0005-0000-0000-0000B7090000}"/>
    <cellStyle name="Normal 2 10 31" xfId="2640" xr:uid="{00000000-0005-0000-0000-0000B8090000}"/>
    <cellStyle name="Normal 2 10 32" xfId="2641" xr:uid="{00000000-0005-0000-0000-0000B9090000}"/>
    <cellStyle name="Normal 2 10 33" xfId="2642" xr:uid="{00000000-0005-0000-0000-0000BA090000}"/>
    <cellStyle name="Normal 2 10 34" xfId="2643" xr:uid="{00000000-0005-0000-0000-0000BB090000}"/>
    <cellStyle name="Normal 2 10 35" xfId="2644" xr:uid="{00000000-0005-0000-0000-0000BC090000}"/>
    <cellStyle name="Normal 2 10 36" xfId="2645" xr:uid="{00000000-0005-0000-0000-0000BD090000}"/>
    <cellStyle name="Normal 2 10 37" xfId="2646" xr:uid="{00000000-0005-0000-0000-0000BE090000}"/>
    <cellStyle name="Normal 2 10 38" xfId="2647" xr:uid="{00000000-0005-0000-0000-0000BF090000}"/>
    <cellStyle name="Normal 2 10 39" xfId="2648" xr:uid="{00000000-0005-0000-0000-0000C0090000}"/>
    <cellStyle name="Normal 2 10 4" xfId="2649" xr:uid="{00000000-0005-0000-0000-0000C1090000}"/>
    <cellStyle name="Normal 2 10 40" xfId="2650" xr:uid="{00000000-0005-0000-0000-0000C2090000}"/>
    <cellStyle name="Normal 2 10 41" xfId="2651" xr:uid="{00000000-0005-0000-0000-0000C3090000}"/>
    <cellStyle name="Normal 2 10 42" xfId="2652" xr:uid="{00000000-0005-0000-0000-0000C4090000}"/>
    <cellStyle name="Normal 2 10 43" xfId="2653" xr:uid="{00000000-0005-0000-0000-0000C5090000}"/>
    <cellStyle name="Normal 2 10 44" xfId="2654" xr:uid="{00000000-0005-0000-0000-0000C6090000}"/>
    <cellStyle name="Normal 2 10 45" xfId="2655" xr:uid="{00000000-0005-0000-0000-0000C7090000}"/>
    <cellStyle name="Normal 2 10 46" xfId="2656" xr:uid="{00000000-0005-0000-0000-0000C8090000}"/>
    <cellStyle name="Normal 2 10 47" xfId="2657" xr:uid="{00000000-0005-0000-0000-0000C9090000}"/>
    <cellStyle name="Normal 2 10 48" xfId="2658" xr:uid="{00000000-0005-0000-0000-0000CA090000}"/>
    <cellStyle name="Normal 2 10 49" xfId="2659" xr:uid="{00000000-0005-0000-0000-0000CB090000}"/>
    <cellStyle name="Normal 2 10 5" xfId="2660" xr:uid="{00000000-0005-0000-0000-0000CC090000}"/>
    <cellStyle name="Normal 2 10 50" xfId="2661" xr:uid="{00000000-0005-0000-0000-0000CD090000}"/>
    <cellStyle name="Normal 2 10 51" xfId="2662" xr:uid="{00000000-0005-0000-0000-0000CE090000}"/>
    <cellStyle name="Normal 2 10 52" xfId="2663" xr:uid="{00000000-0005-0000-0000-0000CF090000}"/>
    <cellStyle name="Normal 2 10 53" xfId="2664" xr:uid="{00000000-0005-0000-0000-0000D0090000}"/>
    <cellStyle name="Normal 2 10 54" xfId="2665" xr:uid="{00000000-0005-0000-0000-0000D1090000}"/>
    <cellStyle name="Normal 2 10 55" xfId="2666" xr:uid="{00000000-0005-0000-0000-0000D2090000}"/>
    <cellStyle name="Normal 2 10 56" xfId="2667" xr:uid="{00000000-0005-0000-0000-0000D3090000}"/>
    <cellStyle name="Normal 2 10 57" xfId="2668" xr:uid="{00000000-0005-0000-0000-0000D4090000}"/>
    <cellStyle name="Normal 2 10 58" xfId="2669" xr:uid="{00000000-0005-0000-0000-0000D5090000}"/>
    <cellStyle name="Normal 2 10 59" xfId="2670" xr:uid="{00000000-0005-0000-0000-0000D6090000}"/>
    <cellStyle name="Normal 2 10 6" xfId="2671" xr:uid="{00000000-0005-0000-0000-0000D7090000}"/>
    <cellStyle name="Normal 2 10 60" xfId="2672" xr:uid="{00000000-0005-0000-0000-0000D8090000}"/>
    <cellStyle name="Normal 2 10 7" xfId="2673" xr:uid="{00000000-0005-0000-0000-0000D9090000}"/>
    <cellStyle name="Normal 2 10 8" xfId="2674" xr:uid="{00000000-0005-0000-0000-0000DA090000}"/>
    <cellStyle name="Normal 2 10 9" xfId="2675" xr:uid="{00000000-0005-0000-0000-0000DB090000}"/>
    <cellStyle name="Normal 2 11" xfId="2676" xr:uid="{00000000-0005-0000-0000-0000DC090000}"/>
    <cellStyle name="Normal 2 11 10" xfId="2677" xr:uid="{00000000-0005-0000-0000-0000DD090000}"/>
    <cellStyle name="Normal 2 11 11" xfId="2678" xr:uid="{00000000-0005-0000-0000-0000DE090000}"/>
    <cellStyle name="Normal 2 11 12" xfId="2679" xr:uid="{00000000-0005-0000-0000-0000DF090000}"/>
    <cellStyle name="Normal 2 11 13" xfId="2680" xr:uid="{00000000-0005-0000-0000-0000E0090000}"/>
    <cellStyle name="Normal 2 11 14" xfId="2681" xr:uid="{00000000-0005-0000-0000-0000E1090000}"/>
    <cellStyle name="Normal 2 11 15" xfId="2682" xr:uid="{00000000-0005-0000-0000-0000E2090000}"/>
    <cellStyle name="Normal 2 11 16" xfId="2683" xr:uid="{00000000-0005-0000-0000-0000E3090000}"/>
    <cellStyle name="Normal 2 11 17" xfId="2684" xr:uid="{00000000-0005-0000-0000-0000E4090000}"/>
    <cellStyle name="Normal 2 11 18" xfId="2685" xr:uid="{00000000-0005-0000-0000-0000E5090000}"/>
    <cellStyle name="Normal 2 11 19" xfId="2686" xr:uid="{00000000-0005-0000-0000-0000E6090000}"/>
    <cellStyle name="Normal 2 11 2" xfId="2687" xr:uid="{00000000-0005-0000-0000-0000E7090000}"/>
    <cellStyle name="Normal 2 11 20" xfId="2688" xr:uid="{00000000-0005-0000-0000-0000E8090000}"/>
    <cellStyle name="Normal 2 11 21" xfId="2689" xr:uid="{00000000-0005-0000-0000-0000E9090000}"/>
    <cellStyle name="Normal 2 11 22" xfId="2690" xr:uid="{00000000-0005-0000-0000-0000EA090000}"/>
    <cellStyle name="Normal 2 11 23" xfId="2691" xr:uid="{00000000-0005-0000-0000-0000EB090000}"/>
    <cellStyle name="Normal 2 11 24" xfId="2692" xr:uid="{00000000-0005-0000-0000-0000EC090000}"/>
    <cellStyle name="Normal 2 11 25" xfId="2693" xr:uid="{00000000-0005-0000-0000-0000ED090000}"/>
    <cellStyle name="Normal 2 11 26" xfId="2694" xr:uid="{00000000-0005-0000-0000-0000EE090000}"/>
    <cellStyle name="Normal 2 11 27" xfId="2695" xr:uid="{00000000-0005-0000-0000-0000EF090000}"/>
    <cellStyle name="Normal 2 11 28" xfId="2696" xr:uid="{00000000-0005-0000-0000-0000F0090000}"/>
    <cellStyle name="Normal 2 11 29" xfId="2697" xr:uid="{00000000-0005-0000-0000-0000F1090000}"/>
    <cellStyle name="Normal 2 11 3" xfId="2698" xr:uid="{00000000-0005-0000-0000-0000F2090000}"/>
    <cellStyle name="Normal 2 11 30" xfId="2699" xr:uid="{00000000-0005-0000-0000-0000F3090000}"/>
    <cellStyle name="Normal 2 11 31" xfId="2700" xr:uid="{00000000-0005-0000-0000-0000F4090000}"/>
    <cellStyle name="Normal 2 11 32" xfId="2701" xr:uid="{00000000-0005-0000-0000-0000F5090000}"/>
    <cellStyle name="Normal 2 11 33" xfId="2702" xr:uid="{00000000-0005-0000-0000-0000F6090000}"/>
    <cellStyle name="Normal 2 11 34" xfId="2703" xr:uid="{00000000-0005-0000-0000-0000F7090000}"/>
    <cellStyle name="Normal 2 11 35" xfId="2704" xr:uid="{00000000-0005-0000-0000-0000F8090000}"/>
    <cellStyle name="Normal 2 11 36" xfId="2705" xr:uid="{00000000-0005-0000-0000-0000F9090000}"/>
    <cellStyle name="Normal 2 11 37" xfId="2706" xr:uid="{00000000-0005-0000-0000-0000FA090000}"/>
    <cellStyle name="Normal 2 11 38" xfId="2707" xr:uid="{00000000-0005-0000-0000-0000FB090000}"/>
    <cellStyle name="Normal 2 11 39" xfId="2708" xr:uid="{00000000-0005-0000-0000-0000FC090000}"/>
    <cellStyle name="Normal 2 11 4" xfId="2709" xr:uid="{00000000-0005-0000-0000-0000FD090000}"/>
    <cellStyle name="Normal 2 11 40" xfId="2710" xr:uid="{00000000-0005-0000-0000-0000FE090000}"/>
    <cellStyle name="Normal 2 11 41" xfId="2711" xr:uid="{00000000-0005-0000-0000-0000FF090000}"/>
    <cellStyle name="Normal 2 11 42" xfId="2712" xr:uid="{00000000-0005-0000-0000-0000000A0000}"/>
    <cellStyle name="Normal 2 11 43" xfId="2713" xr:uid="{00000000-0005-0000-0000-0000010A0000}"/>
    <cellStyle name="Normal 2 11 44" xfId="2714" xr:uid="{00000000-0005-0000-0000-0000020A0000}"/>
    <cellStyle name="Normal 2 11 45" xfId="2715" xr:uid="{00000000-0005-0000-0000-0000030A0000}"/>
    <cellStyle name="Normal 2 11 46" xfId="2716" xr:uid="{00000000-0005-0000-0000-0000040A0000}"/>
    <cellStyle name="Normal 2 11 47" xfId="2717" xr:uid="{00000000-0005-0000-0000-0000050A0000}"/>
    <cellStyle name="Normal 2 11 48" xfId="2718" xr:uid="{00000000-0005-0000-0000-0000060A0000}"/>
    <cellStyle name="Normal 2 11 49" xfId="2719" xr:uid="{00000000-0005-0000-0000-0000070A0000}"/>
    <cellStyle name="Normal 2 11 5" xfId="2720" xr:uid="{00000000-0005-0000-0000-0000080A0000}"/>
    <cellStyle name="Normal 2 11 50" xfId="2721" xr:uid="{00000000-0005-0000-0000-0000090A0000}"/>
    <cellStyle name="Normal 2 11 51" xfId="2722" xr:uid="{00000000-0005-0000-0000-00000A0A0000}"/>
    <cellStyle name="Normal 2 11 52" xfId="2723" xr:uid="{00000000-0005-0000-0000-00000B0A0000}"/>
    <cellStyle name="Normal 2 11 53" xfId="2724" xr:uid="{00000000-0005-0000-0000-00000C0A0000}"/>
    <cellStyle name="Normal 2 11 54" xfId="2725" xr:uid="{00000000-0005-0000-0000-00000D0A0000}"/>
    <cellStyle name="Normal 2 11 55" xfId="2726" xr:uid="{00000000-0005-0000-0000-00000E0A0000}"/>
    <cellStyle name="Normal 2 11 56" xfId="2727" xr:uid="{00000000-0005-0000-0000-00000F0A0000}"/>
    <cellStyle name="Normal 2 11 57" xfId="2728" xr:uid="{00000000-0005-0000-0000-0000100A0000}"/>
    <cellStyle name="Normal 2 11 58" xfId="2729" xr:uid="{00000000-0005-0000-0000-0000110A0000}"/>
    <cellStyle name="Normal 2 11 59" xfId="2730" xr:uid="{00000000-0005-0000-0000-0000120A0000}"/>
    <cellStyle name="Normal 2 11 6" xfId="2731" xr:uid="{00000000-0005-0000-0000-0000130A0000}"/>
    <cellStyle name="Normal 2 11 60" xfId="2732" xr:uid="{00000000-0005-0000-0000-0000140A0000}"/>
    <cellStyle name="Normal 2 11 7" xfId="2733" xr:uid="{00000000-0005-0000-0000-0000150A0000}"/>
    <cellStyle name="Normal 2 11 8" xfId="2734" xr:uid="{00000000-0005-0000-0000-0000160A0000}"/>
    <cellStyle name="Normal 2 11 9" xfId="2735" xr:uid="{00000000-0005-0000-0000-0000170A0000}"/>
    <cellStyle name="Normal 2 12" xfId="2736" xr:uid="{00000000-0005-0000-0000-0000180A0000}"/>
    <cellStyle name="Normal 2 12 10" xfId="2737" xr:uid="{00000000-0005-0000-0000-0000190A0000}"/>
    <cellStyle name="Normal 2 12 11" xfId="2738" xr:uid="{00000000-0005-0000-0000-00001A0A0000}"/>
    <cellStyle name="Normal 2 12 12" xfId="2739" xr:uid="{00000000-0005-0000-0000-00001B0A0000}"/>
    <cellStyle name="Normal 2 12 13" xfId="2740" xr:uid="{00000000-0005-0000-0000-00001C0A0000}"/>
    <cellStyle name="Normal 2 12 14" xfId="2741" xr:uid="{00000000-0005-0000-0000-00001D0A0000}"/>
    <cellStyle name="Normal 2 12 15" xfId="2742" xr:uid="{00000000-0005-0000-0000-00001E0A0000}"/>
    <cellStyle name="Normal 2 12 16" xfId="2743" xr:uid="{00000000-0005-0000-0000-00001F0A0000}"/>
    <cellStyle name="Normal 2 12 17" xfId="2744" xr:uid="{00000000-0005-0000-0000-0000200A0000}"/>
    <cellStyle name="Normal 2 12 18" xfId="2745" xr:uid="{00000000-0005-0000-0000-0000210A0000}"/>
    <cellStyle name="Normal 2 12 19" xfId="2746" xr:uid="{00000000-0005-0000-0000-0000220A0000}"/>
    <cellStyle name="Normal 2 12 2" xfId="2747" xr:uid="{00000000-0005-0000-0000-0000230A0000}"/>
    <cellStyle name="Normal 2 12 20" xfId="2748" xr:uid="{00000000-0005-0000-0000-0000240A0000}"/>
    <cellStyle name="Normal 2 12 21" xfId="2749" xr:uid="{00000000-0005-0000-0000-0000250A0000}"/>
    <cellStyle name="Normal 2 12 22" xfId="2750" xr:uid="{00000000-0005-0000-0000-0000260A0000}"/>
    <cellStyle name="Normal 2 12 23" xfId="2751" xr:uid="{00000000-0005-0000-0000-0000270A0000}"/>
    <cellStyle name="Normal 2 12 24" xfId="2752" xr:uid="{00000000-0005-0000-0000-0000280A0000}"/>
    <cellStyle name="Normal 2 12 25" xfId="2753" xr:uid="{00000000-0005-0000-0000-0000290A0000}"/>
    <cellStyle name="Normal 2 12 26" xfId="2754" xr:uid="{00000000-0005-0000-0000-00002A0A0000}"/>
    <cellStyle name="Normal 2 12 27" xfId="2755" xr:uid="{00000000-0005-0000-0000-00002B0A0000}"/>
    <cellStyle name="Normal 2 12 28" xfId="2756" xr:uid="{00000000-0005-0000-0000-00002C0A0000}"/>
    <cellStyle name="Normal 2 12 29" xfId="2757" xr:uid="{00000000-0005-0000-0000-00002D0A0000}"/>
    <cellStyle name="Normal 2 12 3" xfId="2758" xr:uid="{00000000-0005-0000-0000-00002E0A0000}"/>
    <cellStyle name="Normal 2 12 30" xfId="2759" xr:uid="{00000000-0005-0000-0000-00002F0A0000}"/>
    <cellStyle name="Normal 2 12 31" xfId="2760" xr:uid="{00000000-0005-0000-0000-0000300A0000}"/>
    <cellStyle name="Normal 2 12 32" xfId="2761" xr:uid="{00000000-0005-0000-0000-0000310A0000}"/>
    <cellStyle name="Normal 2 12 33" xfId="2762" xr:uid="{00000000-0005-0000-0000-0000320A0000}"/>
    <cellStyle name="Normal 2 12 34" xfId="2763" xr:uid="{00000000-0005-0000-0000-0000330A0000}"/>
    <cellStyle name="Normal 2 12 35" xfId="2764" xr:uid="{00000000-0005-0000-0000-0000340A0000}"/>
    <cellStyle name="Normal 2 12 36" xfId="2765" xr:uid="{00000000-0005-0000-0000-0000350A0000}"/>
    <cellStyle name="Normal 2 12 37" xfId="2766" xr:uid="{00000000-0005-0000-0000-0000360A0000}"/>
    <cellStyle name="Normal 2 12 38" xfId="2767" xr:uid="{00000000-0005-0000-0000-0000370A0000}"/>
    <cellStyle name="Normal 2 12 39" xfId="2768" xr:uid="{00000000-0005-0000-0000-0000380A0000}"/>
    <cellStyle name="Normal 2 12 4" xfId="2769" xr:uid="{00000000-0005-0000-0000-0000390A0000}"/>
    <cellStyle name="Normal 2 12 40" xfId="2770" xr:uid="{00000000-0005-0000-0000-00003A0A0000}"/>
    <cellStyle name="Normal 2 12 41" xfId="2771" xr:uid="{00000000-0005-0000-0000-00003B0A0000}"/>
    <cellStyle name="Normal 2 12 42" xfId="2772" xr:uid="{00000000-0005-0000-0000-00003C0A0000}"/>
    <cellStyle name="Normal 2 12 43" xfId="2773" xr:uid="{00000000-0005-0000-0000-00003D0A0000}"/>
    <cellStyle name="Normal 2 12 44" xfId="2774" xr:uid="{00000000-0005-0000-0000-00003E0A0000}"/>
    <cellStyle name="Normal 2 12 45" xfId="2775" xr:uid="{00000000-0005-0000-0000-00003F0A0000}"/>
    <cellStyle name="Normal 2 12 46" xfId="2776" xr:uid="{00000000-0005-0000-0000-0000400A0000}"/>
    <cellStyle name="Normal 2 12 47" xfId="2777" xr:uid="{00000000-0005-0000-0000-0000410A0000}"/>
    <cellStyle name="Normal 2 12 48" xfId="2778" xr:uid="{00000000-0005-0000-0000-0000420A0000}"/>
    <cellStyle name="Normal 2 12 49" xfId="2779" xr:uid="{00000000-0005-0000-0000-0000430A0000}"/>
    <cellStyle name="Normal 2 12 5" xfId="2780" xr:uid="{00000000-0005-0000-0000-0000440A0000}"/>
    <cellStyle name="Normal 2 12 50" xfId="2781" xr:uid="{00000000-0005-0000-0000-0000450A0000}"/>
    <cellStyle name="Normal 2 12 51" xfId="2782" xr:uid="{00000000-0005-0000-0000-0000460A0000}"/>
    <cellStyle name="Normal 2 12 52" xfId="2783" xr:uid="{00000000-0005-0000-0000-0000470A0000}"/>
    <cellStyle name="Normal 2 12 53" xfId="2784" xr:uid="{00000000-0005-0000-0000-0000480A0000}"/>
    <cellStyle name="Normal 2 12 54" xfId="2785" xr:uid="{00000000-0005-0000-0000-0000490A0000}"/>
    <cellStyle name="Normal 2 12 55" xfId="2786" xr:uid="{00000000-0005-0000-0000-00004A0A0000}"/>
    <cellStyle name="Normal 2 12 56" xfId="2787" xr:uid="{00000000-0005-0000-0000-00004B0A0000}"/>
    <cellStyle name="Normal 2 12 57" xfId="2788" xr:uid="{00000000-0005-0000-0000-00004C0A0000}"/>
    <cellStyle name="Normal 2 12 58" xfId="2789" xr:uid="{00000000-0005-0000-0000-00004D0A0000}"/>
    <cellStyle name="Normal 2 12 59" xfId="2790" xr:uid="{00000000-0005-0000-0000-00004E0A0000}"/>
    <cellStyle name="Normal 2 12 6" xfId="2791" xr:uid="{00000000-0005-0000-0000-00004F0A0000}"/>
    <cellStyle name="Normal 2 12 60" xfId="2792" xr:uid="{00000000-0005-0000-0000-0000500A0000}"/>
    <cellStyle name="Normal 2 12 7" xfId="2793" xr:uid="{00000000-0005-0000-0000-0000510A0000}"/>
    <cellStyle name="Normal 2 12 8" xfId="2794" xr:uid="{00000000-0005-0000-0000-0000520A0000}"/>
    <cellStyle name="Normal 2 12 9" xfId="2795" xr:uid="{00000000-0005-0000-0000-0000530A0000}"/>
    <cellStyle name="Normal 2 13" xfId="2796" xr:uid="{00000000-0005-0000-0000-0000540A0000}"/>
    <cellStyle name="Normal 2 13 10" xfId="2797" xr:uid="{00000000-0005-0000-0000-0000550A0000}"/>
    <cellStyle name="Normal 2 13 11" xfId="2798" xr:uid="{00000000-0005-0000-0000-0000560A0000}"/>
    <cellStyle name="Normal 2 13 12" xfId="2799" xr:uid="{00000000-0005-0000-0000-0000570A0000}"/>
    <cellStyle name="Normal 2 13 13" xfId="2800" xr:uid="{00000000-0005-0000-0000-0000580A0000}"/>
    <cellStyle name="Normal 2 13 14" xfId="2801" xr:uid="{00000000-0005-0000-0000-0000590A0000}"/>
    <cellStyle name="Normal 2 13 15" xfId="2802" xr:uid="{00000000-0005-0000-0000-00005A0A0000}"/>
    <cellStyle name="Normal 2 13 16" xfId="2803" xr:uid="{00000000-0005-0000-0000-00005B0A0000}"/>
    <cellStyle name="Normal 2 13 17" xfId="2804" xr:uid="{00000000-0005-0000-0000-00005C0A0000}"/>
    <cellStyle name="Normal 2 13 18" xfId="2805" xr:uid="{00000000-0005-0000-0000-00005D0A0000}"/>
    <cellStyle name="Normal 2 13 19" xfId="2806" xr:uid="{00000000-0005-0000-0000-00005E0A0000}"/>
    <cellStyle name="Normal 2 13 2" xfId="2807" xr:uid="{00000000-0005-0000-0000-00005F0A0000}"/>
    <cellStyle name="Normal 2 13 20" xfId="2808" xr:uid="{00000000-0005-0000-0000-0000600A0000}"/>
    <cellStyle name="Normal 2 13 21" xfId="2809" xr:uid="{00000000-0005-0000-0000-0000610A0000}"/>
    <cellStyle name="Normal 2 13 22" xfId="2810" xr:uid="{00000000-0005-0000-0000-0000620A0000}"/>
    <cellStyle name="Normal 2 13 23" xfId="2811" xr:uid="{00000000-0005-0000-0000-0000630A0000}"/>
    <cellStyle name="Normal 2 13 24" xfId="2812" xr:uid="{00000000-0005-0000-0000-0000640A0000}"/>
    <cellStyle name="Normal 2 13 25" xfId="2813" xr:uid="{00000000-0005-0000-0000-0000650A0000}"/>
    <cellStyle name="Normal 2 13 26" xfId="2814" xr:uid="{00000000-0005-0000-0000-0000660A0000}"/>
    <cellStyle name="Normal 2 13 27" xfId="2815" xr:uid="{00000000-0005-0000-0000-0000670A0000}"/>
    <cellStyle name="Normal 2 13 28" xfId="2816" xr:uid="{00000000-0005-0000-0000-0000680A0000}"/>
    <cellStyle name="Normal 2 13 29" xfId="2817" xr:uid="{00000000-0005-0000-0000-0000690A0000}"/>
    <cellStyle name="Normal 2 13 3" xfId="2818" xr:uid="{00000000-0005-0000-0000-00006A0A0000}"/>
    <cellStyle name="Normal 2 13 30" xfId="2819" xr:uid="{00000000-0005-0000-0000-00006B0A0000}"/>
    <cellStyle name="Normal 2 13 31" xfId="2820" xr:uid="{00000000-0005-0000-0000-00006C0A0000}"/>
    <cellStyle name="Normal 2 13 32" xfId="2821" xr:uid="{00000000-0005-0000-0000-00006D0A0000}"/>
    <cellStyle name="Normal 2 13 33" xfId="2822" xr:uid="{00000000-0005-0000-0000-00006E0A0000}"/>
    <cellStyle name="Normal 2 13 34" xfId="2823" xr:uid="{00000000-0005-0000-0000-00006F0A0000}"/>
    <cellStyle name="Normal 2 13 35" xfId="2824" xr:uid="{00000000-0005-0000-0000-0000700A0000}"/>
    <cellStyle name="Normal 2 13 36" xfId="2825" xr:uid="{00000000-0005-0000-0000-0000710A0000}"/>
    <cellStyle name="Normal 2 13 37" xfId="2826" xr:uid="{00000000-0005-0000-0000-0000720A0000}"/>
    <cellStyle name="Normal 2 13 38" xfId="2827" xr:uid="{00000000-0005-0000-0000-0000730A0000}"/>
    <cellStyle name="Normal 2 13 39" xfId="2828" xr:uid="{00000000-0005-0000-0000-0000740A0000}"/>
    <cellStyle name="Normal 2 13 4" xfId="2829" xr:uid="{00000000-0005-0000-0000-0000750A0000}"/>
    <cellStyle name="Normal 2 13 40" xfId="2830" xr:uid="{00000000-0005-0000-0000-0000760A0000}"/>
    <cellStyle name="Normal 2 13 41" xfId="2831" xr:uid="{00000000-0005-0000-0000-0000770A0000}"/>
    <cellStyle name="Normal 2 13 42" xfId="2832" xr:uid="{00000000-0005-0000-0000-0000780A0000}"/>
    <cellStyle name="Normal 2 13 43" xfId="2833" xr:uid="{00000000-0005-0000-0000-0000790A0000}"/>
    <cellStyle name="Normal 2 13 44" xfId="2834" xr:uid="{00000000-0005-0000-0000-00007A0A0000}"/>
    <cellStyle name="Normal 2 13 45" xfId="2835" xr:uid="{00000000-0005-0000-0000-00007B0A0000}"/>
    <cellStyle name="Normal 2 13 46" xfId="2836" xr:uid="{00000000-0005-0000-0000-00007C0A0000}"/>
    <cellStyle name="Normal 2 13 47" xfId="2837" xr:uid="{00000000-0005-0000-0000-00007D0A0000}"/>
    <cellStyle name="Normal 2 13 48" xfId="2838" xr:uid="{00000000-0005-0000-0000-00007E0A0000}"/>
    <cellStyle name="Normal 2 13 49" xfId="2839" xr:uid="{00000000-0005-0000-0000-00007F0A0000}"/>
    <cellStyle name="Normal 2 13 5" xfId="2840" xr:uid="{00000000-0005-0000-0000-0000800A0000}"/>
    <cellStyle name="Normal 2 13 50" xfId="2841" xr:uid="{00000000-0005-0000-0000-0000810A0000}"/>
    <cellStyle name="Normal 2 13 51" xfId="2842" xr:uid="{00000000-0005-0000-0000-0000820A0000}"/>
    <cellStyle name="Normal 2 13 52" xfId="2843" xr:uid="{00000000-0005-0000-0000-0000830A0000}"/>
    <cellStyle name="Normal 2 13 53" xfId="2844" xr:uid="{00000000-0005-0000-0000-0000840A0000}"/>
    <cellStyle name="Normal 2 13 54" xfId="2845" xr:uid="{00000000-0005-0000-0000-0000850A0000}"/>
    <cellStyle name="Normal 2 13 55" xfId="2846" xr:uid="{00000000-0005-0000-0000-0000860A0000}"/>
    <cellStyle name="Normal 2 13 56" xfId="2847" xr:uid="{00000000-0005-0000-0000-0000870A0000}"/>
    <cellStyle name="Normal 2 13 57" xfId="2848" xr:uid="{00000000-0005-0000-0000-0000880A0000}"/>
    <cellStyle name="Normal 2 13 58" xfId="2849" xr:uid="{00000000-0005-0000-0000-0000890A0000}"/>
    <cellStyle name="Normal 2 13 59" xfId="2850" xr:uid="{00000000-0005-0000-0000-00008A0A0000}"/>
    <cellStyle name="Normal 2 13 6" xfId="2851" xr:uid="{00000000-0005-0000-0000-00008B0A0000}"/>
    <cellStyle name="Normal 2 13 60" xfId="2852" xr:uid="{00000000-0005-0000-0000-00008C0A0000}"/>
    <cellStyle name="Normal 2 13 7" xfId="2853" xr:uid="{00000000-0005-0000-0000-00008D0A0000}"/>
    <cellStyle name="Normal 2 13 8" xfId="2854" xr:uid="{00000000-0005-0000-0000-00008E0A0000}"/>
    <cellStyle name="Normal 2 13 9" xfId="2855" xr:uid="{00000000-0005-0000-0000-00008F0A0000}"/>
    <cellStyle name="Normal 2 14" xfId="2856" xr:uid="{00000000-0005-0000-0000-0000900A0000}"/>
    <cellStyle name="Normal 2 14 10" xfId="2857" xr:uid="{00000000-0005-0000-0000-0000910A0000}"/>
    <cellStyle name="Normal 2 14 11" xfId="2858" xr:uid="{00000000-0005-0000-0000-0000920A0000}"/>
    <cellStyle name="Normal 2 14 12" xfId="2859" xr:uid="{00000000-0005-0000-0000-0000930A0000}"/>
    <cellStyle name="Normal 2 14 13" xfId="2860" xr:uid="{00000000-0005-0000-0000-0000940A0000}"/>
    <cellStyle name="Normal 2 14 14" xfId="2861" xr:uid="{00000000-0005-0000-0000-0000950A0000}"/>
    <cellStyle name="Normal 2 14 15" xfId="2862" xr:uid="{00000000-0005-0000-0000-0000960A0000}"/>
    <cellStyle name="Normal 2 14 16" xfId="2863" xr:uid="{00000000-0005-0000-0000-0000970A0000}"/>
    <cellStyle name="Normal 2 14 17" xfId="2864" xr:uid="{00000000-0005-0000-0000-0000980A0000}"/>
    <cellStyle name="Normal 2 14 18" xfId="2865" xr:uid="{00000000-0005-0000-0000-0000990A0000}"/>
    <cellStyle name="Normal 2 14 19" xfId="2866" xr:uid="{00000000-0005-0000-0000-00009A0A0000}"/>
    <cellStyle name="Normal 2 14 2" xfId="2867" xr:uid="{00000000-0005-0000-0000-00009B0A0000}"/>
    <cellStyle name="Normal 2 14 20" xfId="2868" xr:uid="{00000000-0005-0000-0000-00009C0A0000}"/>
    <cellStyle name="Normal 2 14 21" xfId="2869" xr:uid="{00000000-0005-0000-0000-00009D0A0000}"/>
    <cellStyle name="Normal 2 14 22" xfId="2870" xr:uid="{00000000-0005-0000-0000-00009E0A0000}"/>
    <cellStyle name="Normal 2 14 23" xfId="2871" xr:uid="{00000000-0005-0000-0000-00009F0A0000}"/>
    <cellStyle name="Normal 2 14 24" xfId="2872" xr:uid="{00000000-0005-0000-0000-0000A00A0000}"/>
    <cellStyle name="Normal 2 14 25" xfId="2873" xr:uid="{00000000-0005-0000-0000-0000A10A0000}"/>
    <cellStyle name="Normal 2 14 26" xfId="2874" xr:uid="{00000000-0005-0000-0000-0000A20A0000}"/>
    <cellStyle name="Normal 2 14 27" xfId="2875" xr:uid="{00000000-0005-0000-0000-0000A30A0000}"/>
    <cellStyle name="Normal 2 14 28" xfId="2876" xr:uid="{00000000-0005-0000-0000-0000A40A0000}"/>
    <cellStyle name="Normal 2 14 29" xfId="2877" xr:uid="{00000000-0005-0000-0000-0000A50A0000}"/>
    <cellStyle name="Normal 2 14 3" xfId="2878" xr:uid="{00000000-0005-0000-0000-0000A60A0000}"/>
    <cellStyle name="Normal 2 14 30" xfId="2879" xr:uid="{00000000-0005-0000-0000-0000A70A0000}"/>
    <cellStyle name="Normal 2 14 31" xfId="2880" xr:uid="{00000000-0005-0000-0000-0000A80A0000}"/>
    <cellStyle name="Normal 2 14 32" xfId="2881" xr:uid="{00000000-0005-0000-0000-0000A90A0000}"/>
    <cellStyle name="Normal 2 14 33" xfId="2882" xr:uid="{00000000-0005-0000-0000-0000AA0A0000}"/>
    <cellStyle name="Normal 2 14 34" xfId="2883" xr:uid="{00000000-0005-0000-0000-0000AB0A0000}"/>
    <cellStyle name="Normal 2 14 35" xfId="2884" xr:uid="{00000000-0005-0000-0000-0000AC0A0000}"/>
    <cellStyle name="Normal 2 14 36" xfId="2885" xr:uid="{00000000-0005-0000-0000-0000AD0A0000}"/>
    <cellStyle name="Normal 2 14 37" xfId="2886" xr:uid="{00000000-0005-0000-0000-0000AE0A0000}"/>
    <cellStyle name="Normal 2 14 38" xfId="2887" xr:uid="{00000000-0005-0000-0000-0000AF0A0000}"/>
    <cellStyle name="Normal 2 14 39" xfId="2888" xr:uid="{00000000-0005-0000-0000-0000B00A0000}"/>
    <cellStyle name="Normal 2 14 4" xfId="2889" xr:uid="{00000000-0005-0000-0000-0000B10A0000}"/>
    <cellStyle name="Normal 2 14 40" xfId="2890" xr:uid="{00000000-0005-0000-0000-0000B20A0000}"/>
    <cellStyle name="Normal 2 14 41" xfId="2891" xr:uid="{00000000-0005-0000-0000-0000B30A0000}"/>
    <cellStyle name="Normal 2 14 42" xfId="2892" xr:uid="{00000000-0005-0000-0000-0000B40A0000}"/>
    <cellStyle name="Normal 2 14 43" xfId="2893" xr:uid="{00000000-0005-0000-0000-0000B50A0000}"/>
    <cellStyle name="Normal 2 14 44" xfId="2894" xr:uid="{00000000-0005-0000-0000-0000B60A0000}"/>
    <cellStyle name="Normal 2 14 45" xfId="2895" xr:uid="{00000000-0005-0000-0000-0000B70A0000}"/>
    <cellStyle name="Normal 2 14 46" xfId="2896" xr:uid="{00000000-0005-0000-0000-0000B80A0000}"/>
    <cellStyle name="Normal 2 14 47" xfId="2897" xr:uid="{00000000-0005-0000-0000-0000B90A0000}"/>
    <cellStyle name="Normal 2 14 48" xfId="2898" xr:uid="{00000000-0005-0000-0000-0000BA0A0000}"/>
    <cellStyle name="Normal 2 14 49" xfId="2899" xr:uid="{00000000-0005-0000-0000-0000BB0A0000}"/>
    <cellStyle name="Normal 2 14 5" xfId="2900" xr:uid="{00000000-0005-0000-0000-0000BC0A0000}"/>
    <cellStyle name="Normal 2 14 50" xfId="2901" xr:uid="{00000000-0005-0000-0000-0000BD0A0000}"/>
    <cellStyle name="Normal 2 14 51" xfId="2902" xr:uid="{00000000-0005-0000-0000-0000BE0A0000}"/>
    <cellStyle name="Normal 2 14 52" xfId="2903" xr:uid="{00000000-0005-0000-0000-0000BF0A0000}"/>
    <cellStyle name="Normal 2 14 53" xfId="2904" xr:uid="{00000000-0005-0000-0000-0000C00A0000}"/>
    <cellStyle name="Normal 2 14 54" xfId="2905" xr:uid="{00000000-0005-0000-0000-0000C10A0000}"/>
    <cellStyle name="Normal 2 14 55" xfId="2906" xr:uid="{00000000-0005-0000-0000-0000C20A0000}"/>
    <cellStyle name="Normal 2 14 56" xfId="2907" xr:uid="{00000000-0005-0000-0000-0000C30A0000}"/>
    <cellStyle name="Normal 2 14 57" xfId="2908" xr:uid="{00000000-0005-0000-0000-0000C40A0000}"/>
    <cellStyle name="Normal 2 14 58" xfId="2909" xr:uid="{00000000-0005-0000-0000-0000C50A0000}"/>
    <cellStyle name="Normal 2 14 59" xfId="2910" xr:uid="{00000000-0005-0000-0000-0000C60A0000}"/>
    <cellStyle name="Normal 2 14 6" xfId="2911" xr:uid="{00000000-0005-0000-0000-0000C70A0000}"/>
    <cellStyle name="Normal 2 14 7" xfId="2912" xr:uid="{00000000-0005-0000-0000-0000C80A0000}"/>
    <cellStyle name="Normal 2 14 8" xfId="2913" xr:uid="{00000000-0005-0000-0000-0000C90A0000}"/>
    <cellStyle name="Normal 2 14 9" xfId="2914" xr:uid="{00000000-0005-0000-0000-0000CA0A0000}"/>
    <cellStyle name="Normal 2 15" xfId="2915" xr:uid="{00000000-0005-0000-0000-0000CB0A0000}"/>
    <cellStyle name="Normal 2 15 10" xfId="2916" xr:uid="{00000000-0005-0000-0000-0000CC0A0000}"/>
    <cellStyle name="Normal 2 15 11" xfId="2917" xr:uid="{00000000-0005-0000-0000-0000CD0A0000}"/>
    <cellStyle name="Normal 2 15 12" xfId="2918" xr:uid="{00000000-0005-0000-0000-0000CE0A0000}"/>
    <cellStyle name="Normal 2 15 13" xfId="2919" xr:uid="{00000000-0005-0000-0000-0000CF0A0000}"/>
    <cellStyle name="Normal 2 15 14" xfId="2920" xr:uid="{00000000-0005-0000-0000-0000D00A0000}"/>
    <cellStyle name="Normal 2 15 15" xfId="2921" xr:uid="{00000000-0005-0000-0000-0000D10A0000}"/>
    <cellStyle name="Normal 2 15 16" xfId="2922" xr:uid="{00000000-0005-0000-0000-0000D20A0000}"/>
    <cellStyle name="Normal 2 15 17" xfId="2923" xr:uid="{00000000-0005-0000-0000-0000D30A0000}"/>
    <cellStyle name="Normal 2 15 18" xfId="2924" xr:uid="{00000000-0005-0000-0000-0000D40A0000}"/>
    <cellStyle name="Normal 2 15 19" xfId="2925" xr:uid="{00000000-0005-0000-0000-0000D50A0000}"/>
    <cellStyle name="Normal 2 15 2" xfId="2926" xr:uid="{00000000-0005-0000-0000-0000D60A0000}"/>
    <cellStyle name="Normal 2 15 20" xfId="2927" xr:uid="{00000000-0005-0000-0000-0000D70A0000}"/>
    <cellStyle name="Normal 2 15 21" xfId="2928" xr:uid="{00000000-0005-0000-0000-0000D80A0000}"/>
    <cellStyle name="Normal 2 15 22" xfId="2929" xr:uid="{00000000-0005-0000-0000-0000D90A0000}"/>
    <cellStyle name="Normal 2 15 23" xfId="2930" xr:uid="{00000000-0005-0000-0000-0000DA0A0000}"/>
    <cellStyle name="Normal 2 15 24" xfId="2931" xr:uid="{00000000-0005-0000-0000-0000DB0A0000}"/>
    <cellStyle name="Normal 2 15 25" xfId="2932" xr:uid="{00000000-0005-0000-0000-0000DC0A0000}"/>
    <cellStyle name="Normal 2 15 26" xfId="2933" xr:uid="{00000000-0005-0000-0000-0000DD0A0000}"/>
    <cellStyle name="Normal 2 15 27" xfId="2934" xr:uid="{00000000-0005-0000-0000-0000DE0A0000}"/>
    <cellStyle name="Normal 2 15 28" xfId="2935" xr:uid="{00000000-0005-0000-0000-0000DF0A0000}"/>
    <cellStyle name="Normal 2 15 29" xfId="2936" xr:uid="{00000000-0005-0000-0000-0000E00A0000}"/>
    <cellStyle name="Normal 2 15 3" xfId="2937" xr:uid="{00000000-0005-0000-0000-0000E10A0000}"/>
    <cellStyle name="Normal 2 15 30" xfId="2938" xr:uid="{00000000-0005-0000-0000-0000E20A0000}"/>
    <cellStyle name="Normal 2 15 31" xfId="2939" xr:uid="{00000000-0005-0000-0000-0000E30A0000}"/>
    <cellStyle name="Normal 2 15 32" xfId="2940" xr:uid="{00000000-0005-0000-0000-0000E40A0000}"/>
    <cellStyle name="Normal 2 15 33" xfId="2941" xr:uid="{00000000-0005-0000-0000-0000E50A0000}"/>
    <cellStyle name="Normal 2 15 34" xfId="2942" xr:uid="{00000000-0005-0000-0000-0000E60A0000}"/>
    <cellStyle name="Normal 2 15 35" xfId="2943" xr:uid="{00000000-0005-0000-0000-0000E70A0000}"/>
    <cellStyle name="Normal 2 15 36" xfId="2944" xr:uid="{00000000-0005-0000-0000-0000E80A0000}"/>
    <cellStyle name="Normal 2 15 37" xfId="2945" xr:uid="{00000000-0005-0000-0000-0000E90A0000}"/>
    <cellStyle name="Normal 2 15 38" xfId="2946" xr:uid="{00000000-0005-0000-0000-0000EA0A0000}"/>
    <cellStyle name="Normal 2 15 39" xfId="2947" xr:uid="{00000000-0005-0000-0000-0000EB0A0000}"/>
    <cellStyle name="Normal 2 15 4" xfId="2948" xr:uid="{00000000-0005-0000-0000-0000EC0A0000}"/>
    <cellStyle name="Normal 2 15 40" xfId="2949" xr:uid="{00000000-0005-0000-0000-0000ED0A0000}"/>
    <cellStyle name="Normal 2 15 41" xfId="2950" xr:uid="{00000000-0005-0000-0000-0000EE0A0000}"/>
    <cellStyle name="Normal 2 15 42" xfId="2951" xr:uid="{00000000-0005-0000-0000-0000EF0A0000}"/>
    <cellStyle name="Normal 2 15 43" xfId="2952" xr:uid="{00000000-0005-0000-0000-0000F00A0000}"/>
    <cellStyle name="Normal 2 15 44" xfId="2953" xr:uid="{00000000-0005-0000-0000-0000F10A0000}"/>
    <cellStyle name="Normal 2 15 45" xfId="2954" xr:uid="{00000000-0005-0000-0000-0000F20A0000}"/>
    <cellStyle name="Normal 2 15 46" xfId="2955" xr:uid="{00000000-0005-0000-0000-0000F30A0000}"/>
    <cellStyle name="Normal 2 15 47" xfId="2956" xr:uid="{00000000-0005-0000-0000-0000F40A0000}"/>
    <cellStyle name="Normal 2 15 48" xfId="2957" xr:uid="{00000000-0005-0000-0000-0000F50A0000}"/>
    <cellStyle name="Normal 2 15 49" xfId="2958" xr:uid="{00000000-0005-0000-0000-0000F60A0000}"/>
    <cellStyle name="Normal 2 15 5" xfId="2959" xr:uid="{00000000-0005-0000-0000-0000F70A0000}"/>
    <cellStyle name="Normal 2 15 50" xfId="2960" xr:uid="{00000000-0005-0000-0000-0000F80A0000}"/>
    <cellStyle name="Normal 2 15 51" xfId="2961" xr:uid="{00000000-0005-0000-0000-0000F90A0000}"/>
    <cellStyle name="Normal 2 15 52" xfId="2962" xr:uid="{00000000-0005-0000-0000-0000FA0A0000}"/>
    <cellStyle name="Normal 2 15 53" xfId="2963" xr:uid="{00000000-0005-0000-0000-0000FB0A0000}"/>
    <cellStyle name="Normal 2 15 54" xfId="2964" xr:uid="{00000000-0005-0000-0000-0000FC0A0000}"/>
    <cellStyle name="Normal 2 15 55" xfId="2965" xr:uid="{00000000-0005-0000-0000-0000FD0A0000}"/>
    <cellStyle name="Normal 2 15 56" xfId="2966" xr:uid="{00000000-0005-0000-0000-0000FE0A0000}"/>
    <cellStyle name="Normal 2 15 57" xfId="2967" xr:uid="{00000000-0005-0000-0000-0000FF0A0000}"/>
    <cellStyle name="Normal 2 15 58" xfId="2968" xr:uid="{00000000-0005-0000-0000-0000000B0000}"/>
    <cellStyle name="Normal 2 15 59" xfId="2969" xr:uid="{00000000-0005-0000-0000-0000010B0000}"/>
    <cellStyle name="Normal 2 15 6" xfId="2970" xr:uid="{00000000-0005-0000-0000-0000020B0000}"/>
    <cellStyle name="Normal 2 15 7" xfId="2971" xr:uid="{00000000-0005-0000-0000-0000030B0000}"/>
    <cellStyle name="Normal 2 15 8" xfId="2972" xr:uid="{00000000-0005-0000-0000-0000040B0000}"/>
    <cellStyle name="Normal 2 15 9" xfId="2973" xr:uid="{00000000-0005-0000-0000-0000050B0000}"/>
    <cellStyle name="Normal 2 16" xfId="2974" xr:uid="{00000000-0005-0000-0000-0000060B0000}"/>
    <cellStyle name="Normal 2 17" xfId="2975" xr:uid="{00000000-0005-0000-0000-0000070B0000}"/>
    <cellStyle name="Normal 2 18" xfId="2976" xr:uid="{00000000-0005-0000-0000-0000080B0000}"/>
    <cellStyle name="Normal 2 19" xfId="2977" xr:uid="{00000000-0005-0000-0000-0000090B0000}"/>
    <cellStyle name="Normal 2 2" xfId="3" xr:uid="{00000000-0005-0000-0000-00000A0B0000}"/>
    <cellStyle name="Normal 2 2 10" xfId="2978" xr:uid="{00000000-0005-0000-0000-00000B0B0000}"/>
    <cellStyle name="Normal 2 2 11" xfId="2979" xr:uid="{00000000-0005-0000-0000-00000C0B0000}"/>
    <cellStyle name="Normal 2 2 12" xfId="2980" xr:uid="{00000000-0005-0000-0000-00000D0B0000}"/>
    <cellStyle name="Normal 2 2 13" xfId="2981" xr:uid="{00000000-0005-0000-0000-00000E0B0000}"/>
    <cellStyle name="Normal 2 2 14" xfId="2982" xr:uid="{00000000-0005-0000-0000-00000F0B0000}"/>
    <cellStyle name="Normal 2 2 15" xfId="2983" xr:uid="{00000000-0005-0000-0000-0000100B0000}"/>
    <cellStyle name="Normal 2 2 16" xfId="2984" xr:uid="{00000000-0005-0000-0000-0000110B0000}"/>
    <cellStyle name="Normal 2 2 17" xfId="2985" xr:uid="{00000000-0005-0000-0000-0000120B0000}"/>
    <cellStyle name="Normal 2 2 18" xfId="2986" xr:uid="{00000000-0005-0000-0000-0000130B0000}"/>
    <cellStyle name="Normal 2 2 19" xfId="2987" xr:uid="{00000000-0005-0000-0000-0000140B0000}"/>
    <cellStyle name="Normal 2 2 2" xfId="178" xr:uid="{00000000-0005-0000-0000-0000150B0000}"/>
    <cellStyle name="Normal 2 2 2 10" xfId="2988" xr:uid="{00000000-0005-0000-0000-0000160B0000}"/>
    <cellStyle name="Normal 2 2 2 2" xfId="329" xr:uid="{00000000-0005-0000-0000-0000170B0000}"/>
    <cellStyle name="Normal 2 2 2 3" xfId="2989" xr:uid="{00000000-0005-0000-0000-0000180B0000}"/>
    <cellStyle name="Normal 2 2 2 4" xfId="2990" xr:uid="{00000000-0005-0000-0000-0000190B0000}"/>
    <cellStyle name="Normal 2 2 2 5" xfId="2991" xr:uid="{00000000-0005-0000-0000-00001A0B0000}"/>
    <cellStyle name="Normal 2 2 2 6" xfId="2992" xr:uid="{00000000-0005-0000-0000-00001B0B0000}"/>
    <cellStyle name="Normal 2 2 2 7" xfId="2993" xr:uid="{00000000-0005-0000-0000-00001C0B0000}"/>
    <cellStyle name="Normal 2 2 2 8" xfId="2994" xr:uid="{00000000-0005-0000-0000-00001D0B0000}"/>
    <cellStyle name="Normal 2 2 2 9" xfId="2995" xr:uid="{00000000-0005-0000-0000-00001E0B0000}"/>
    <cellStyle name="Normal 2 2 20" xfId="2996" xr:uid="{00000000-0005-0000-0000-00001F0B0000}"/>
    <cellStyle name="Normal 2 2 21" xfId="2997" xr:uid="{00000000-0005-0000-0000-0000200B0000}"/>
    <cellStyle name="Normal 2 2 22" xfId="2998" xr:uid="{00000000-0005-0000-0000-0000210B0000}"/>
    <cellStyle name="Normal 2 2 23" xfId="2999" xr:uid="{00000000-0005-0000-0000-0000220B0000}"/>
    <cellStyle name="Normal 2 2 24" xfId="3000" xr:uid="{00000000-0005-0000-0000-0000230B0000}"/>
    <cellStyle name="Normal 2 2 25" xfId="3001" xr:uid="{00000000-0005-0000-0000-0000240B0000}"/>
    <cellStyle name="Normal 2 2 26" xfId="3002" xr:uid="{00000000-0005-0000-0000-0000250B0000}"/>
    <cellStyle name="Normal 2 2 27" xfId="3003" xr:uid="{00000000-0005-0000-0000-0000260B0000}"/>
    <cellStyle name="Normal 2 2 28" xfId="3004" xr:uid="{00000000-0005-0000-0000-0000270B0000}"/>
    <cellStyle name="Normal 2 2 29" xfId="3005" xr:uid="{00000000-0005-0000-0000-0000280B0000}"/>
    <cellStyle name="Normal 2 2 3" xfId="3006" xr:uid="{00000000-0005-0000-0000-0000290B0000}"/>
    <cellStyle name="Normal 2 2 3 2" xfId="3007" xr:uid="{00000000-0005-0000-0000-00002A0B0000}"/>
    <cellStyle name="Normal 2 2 30" xfId="3008" xr:uid="{00000000-0005-0000-0000-00002B0B0000}"/>
    <cellStyle name="Normal 2 2 31" xfId="3009" xr:uid="{00000000-0005-0000-0000-00002C0B0000}"/>
    <cellStyle name="Normal 2 2 32" xfId="3010" xr:uid="{00000000-0005-0000-0000-00002D0B0000}"/>
    <cellStyle name="Normal 2 2 33" xfId="3011" xr:uid="{00000000-0005-0000-0000-00002E0B0000}"/>
    <cellStyle name="Normal 2 2 34" xfId="3012" xr:uid="{00000000-0005-0000-0000-00002F0B0000}"/>
    <cellStyle name="Normal 2 2 35" xfId="3013" xr:uid="{00000000-0005-0000-0000-0000300B0000}"/>
    <cellStyle name="Normal 2 2 36" xfId="3014" xr:uid="{00000000-0005-0000-0000-0000310B0000}"/>
    <cellStyle name="Normal 2 2 37" xfId="3015" xr:uid="{00000000-0005-0000-0000-0000320B0000}"/>
    <cellStyle name="Normal 2 2 38" xfId="3016" xr:uid="{00000000-0005-0000-0000-0000330B0000}"/>
    <cellStyle name="Normal 2 2 39" xfId="3017" xr:uid="{00000000-0005-0000-0000-0000340B0000}"/>
    <cellStyle name="Normal 2 2 4" xfId="3018" xr:uid="{00000000-0005-0000-0000-0000350B0000}"/>
    <cellStyle name="Normal 2 2 4 2" xfId="3019" xr:uid="{00000000-0005-0000-0000-0000360B0000}"/>
    <cellStyle name="Normal 2 2 40" xfId="3020" xr:uid="{00000000-0005-0000-0000-0000370B0000}"/>
    <cellStyle name="Normal 2 2 41" xfId="3021" xr:uid="{00000000-0005-0000-0000-0000380B0000}"/>
    <cellStyle name="Normal 2 2 42" xfId="3022" xr:uid="{00000000-0005-0000-0000-0000390B0000}"/>
    <cellStyle name="Normal 2 2 43" xfId="3023" xr:uid="{00000000-0005-0000-0000-00003A0B0000}"/>
    <cellStyle name="Normal 2 2 44" xfId="3024" xr:uid="{00000000-0005-0000-0000-00003B0B0000}"/>
    <cellStyle name="Normal 2 2 45" xfId="3025" xr:uid="{00000000-0005-0000-0000-00003C0B0000}"/>
    <cellStyle name="Normal 2 2 46" xfId="3026" xr:uid="{00000000-0005-0000-0000-00003D0B0000}"/>
    <cellStyle name="Normal 2 2 47" xfId="3027" xr:uid="{00000000-0005-0000-0000-00003E0B0000}"/>
    <cellStyle name="Normal 2 2 48" xfId="3028" xr:uid="{00000000-0005-0000-0000-00003F0B0000}"/>
    <cellStyle name="Normal 2 2 49" xfId="3029" xr:uid="{00000000-0005-0000-0000-0000400B0000}"/>
    <cellStyle name="Normal 2 2 5" xfId="3030" xr:uid="{00000000-0005-0000-0000-0000410B0000}"/>
    <cellStyle name="Normal 2 2 50" xfId="3031" xr:uid="{00000000-0005-0000-0000-0000420B0000}"/>
    <cellStyle name="Normal 2 2 51" xfId="3032" xr:uid="{00000000-0005-0000-0000-0000430B0000}"/>
    <cellStyle name="Normal 2 2 52" xfId="3033" xr:uid="{00000000-0005-0000-0000-0000440B0000}"/>
    <cellStyle name="Normal 2 2 53" xfId="3034" xr:uid="{00000000-0005-0000-0000-0000450B0000}"/>
    <cellStyle name="Normal 2 2 54" xfId="3035" xr:uid="{00000000-0005-0000-0000-0000460B0000}"/>
    <cellStyle name="Normal 2 2 55" xfId="3036" xr:uid="{00000000-0005-0000-0000-0000470B0000}"/>
    <cellStyle name="Normal 2 2 56" xfId="3037" xr:uid="{00000000-0005-0000-0000-0000480B0000}"/>
    <cellStyle name="Normal 2 2 57" xfId="3038" xr:uid="{00000000-0005-0000-0000-0000490B0000}"/>
    <cellStyle name="Normal 2 2 58" xfId="3039" xr:uid="{00000000-0005-0000-0000-00004A0B0000}"/>
    <cellStyle name="Normal 2 2 59" xfId="3040" xr:uid="{00000000-0005-0000-0000-00004B0B0000}"/>
    <cellStyle name="Normal 2 2 6" xfId="3041" xr:uid="{00000000-0005-0000-0000-00004C0B0000}"/>
    <cellStyle name="Normal 2 2 60" xfId="3042" xr:uid="{00000000-0005-0000-0000-00004D0B0000}"/>
    <cellStyle name="Normal 2 2 61" xfId="3043" xr:uid="{00000000-0005-0000-0000-00004E0B0000}"/>
    <cellStyle name="Normal 2 2 62" xfId="3044" xr:uid="{00000000-0005-0000-0000-00004F0B0000}"/>
    <cellStyle name="Normal 2 2 63" xfId="3045" xr:uid="{00000000-0005-0000-0000-0000500B0000}"/>
    <cellStyle name="Normal 2 2 64" xfId="3046" xr:uid="{00000000-0005-0000-0000-0000510B0000}"/>
    <cellStyle name="Normal 2 2 65" xfId="3047" xr:uid="{00000000-0005-0000-0000-0000520B0000}"/>
    <cellStyle name="Normal 2 2 66" xfId="3048" xr:uid="{00000000-0005-0000-0000-0000530B0000}"/>
    <cellStyle name="Normal 2 2 67" xfId="3049" xr:uid="{00000000-0005-0000-0000-0000540B0000}"/>
    <cellStyle name="Normal 2 2 68" xfId="3050" xr:uid="{00000000-0005-0000-0000-0000550B0000}"/>
    <cellStyle name="Normal 2 2 69" xfId="3051" xr:uid="{00000000-0005-0000-0000-0000560B0000}"/>
    <cellStyle name="Normal 2 2 7" xfId="3052" xr:uid="{00000000-0005-0000-0000-0000570B0000}"/>
    <cellStyle name="Normal 2 2 8" xfId="3053" xr:uid="{00000000-0005-0000-0000-0000580B0000}"/>
    <cellStyle name="Normal 2 2 9" xfId="3054" xr:uid="{00000000-0005-0000-0000-0000590B0000}"/>
    <cellStyle name="Normal 2 20" xfId="3055" xr:uid="{00000000-0005-0000-0000-00005A0B0000}"/>
    <cellStyle name="Normal 2 21" xfId="3056" xr:uid="{00000000-0005-0000-0000-00005B0B0000}"/>
    <cellStyle name="Normal 2 22" xfId="3057" xr:uid="{00000000-0005-0000-0000-00005C0B0000}"/>
    <cellStyle name="Normal 2 23" xfId="3058" xr:uid="{00000000-0005-0000-0000-00005D0B0000}"/>
    <cellStyle name="Normal 2 24" xfId="3059" xr:uid="{00000000-0005-0000-0000-00005E0B0000}"/>
    <cellStyle name="Normal 2 25" xfId="3060" xr:uid="{00000000-0005-0000-0000-00005F0B0000}"/>
    <cellStyle name="Normal 2 26" xfId="3061" xr:uid="{00000000-0005-0000-0000-0000600B0000}"/>
    <cellStyle name="Normal 2 27" xfId="3062" xr:uid="{00000000-0005-0000-0000-0000610B0000}"/>
    <cellStyle name="Normal 2 28" xfId="3063" xr:uid="{00000000-0005-0000-0000-0000620B0000}"/>
    <cellStyle name="Normal 2 29" xfId="3064" xr:uid="{00000000-0005-0000-0000-0000630B0000}"/>
    <cellStyle name="Normal 2 3" xfId="3065" xr:uid="{00000000-0005-0000-0000-0000640B0000}"/>
    <cellStyle name="Normal 2 3 2" xfId="3066" xr:uid="{00000000-0005-0000-0000-0000650B0000}"/>
    <cellStyle name="Normal 2 3 3" xfId="3067" xr:uid="{00000000-0005-0000-0000-0000660B0000}"/>
    <cellStyle name="Normal 2 3 4" xfId="3068" xr:uid="{00000000-0005-0000-0000-0000670B0000}"/>
    <cellStyle name="Normal 2 3 5" xfId="3069" xr:uid="{00000000-0005-0000-0000-0000680B0000}"/>
    <cellStyle name="Normal 2 30" xfId="3070" xr:uid="{00000000-0005-0000-0000-0000690B0000}"/>
    <cellStyle name="Normal 2 31" xfId="3071" xr:uid="{00000000-0005-0000-0000-00006A0B0000}"/>
    <cellStyle name="Normal 2 32" xfId="3072" xr:uid="{00000000-0005-0000-0000-00006B0B0000}"/>
    <cellStyle name="Normal 2 33" xfId="3073" xr:uid="{00000000-0005-0000-0000-00006C0B0000}"/>
    <cellStyle name="Normal 2 34" xfId="3074" xr:uid="{00000000-0005-0000-0000-00006D0B0000}"/>
    <cellStyle name="Normal 2 35" xfId="3075" xr:uid="{00000000-0005-0000-0000-00006E0B0000}"/>
    <cellStyle name="Normal 2 36" xfId="3076" xr:uid="{00000000-0005-0000-0000-00006F0B0000}"/>
    <cellStyle name="Normal 2 37" xfId="3077" xr:uid="{00000000-0005-0000-0000-0000700B0000}"/>
    <cellStyle name="Normal 2 37 10" xfId="3078" xr:uid="{00000000-0005-0000-0000-0000710B0000}"/>
    <cellStyle name="Normal 2 37 11" xfId="3079" xr:uid="{00000000-0005-0000-0000-0000720B0000}"/>
    <cellStyle name="Normal 2 37 12" xfId="3080" xr:uid="{00000000-0005-0000-0000-0000730B0000}"/>
    <cellStyle name="Normal 2 37 13" xfId="3081" xr:uid="{00000000-0005-0000-0000-0000740B0000}"/>
    <cellStyle name="Normal 2 37 14" xfId="3082" xr:uid="{00000000-0005-0000-0000-0000750B0000}"/>
    <cellStyle name="Normal 2 37 15" xfId="3083" xr:uid="{00000000-0005-0000-0000-0000760B0000}"/>
    <cellStyle name="Normal 2 37 16" xfId="3084" xr:uid="{00000000-0005-0000-0000-0000770B0000}"/>
    <cellStyle name="Normal 2 37 17" xfId="3085" xr:uid="{00000000-0005-0000-0000-0000780B0000}"/>
    <cellStyle name="Normal 2 37 18" xfId="3086" xr:uid="{00000000-0005-0000-0000-0000790B0000}"/>
    <cellStyle name="Normal 2 37 19" xfId="3087" xr:uid="{00000000-0005-0000-0000-00007A0B0000}"/>
    <cellStyle name="Normal 2 37 2" xfId="3088" xr:uid="{00000000-0005-0000-0000-00007B0B0000}"/>
    <cellStyle name="Normal 2 37 20" xfId="3089" xr:uid="{00000000-0005-0000-0000-00007C0B0000}"/>
    <cellStyle name="Normal 2 37 21" xfId="3090" xr:uid="{00000000-0005-0000-0000-00007D0B0000}"/>
    <cellStyle name="Normal 2 37 22" xfId="3091" xr:uid="{00000000-0005-0000-0000-00007E0B0000}"/>
    <cellStyle name="Normal 2 37 23" xfId="3092" xr:uid="{00000000-0005-0000-0000-00007F0B0000}"/>
    <cellStyle name="Normal 2 37 24" xfId="3093" xr:uid="{00000000-0005-0000-0000-0000800B0000}"/>
    <cellStyle name="Normal 2 37 25" xfId="3094" xr:uid="{00000000-0005-0000-0000-0000810B0000}"/>
    <cellStyle name="Normal 2 37 26" xfId="3095" xr:uid="{00000000-0005-0000-0000-0000820B0000}"/>
    <cellStyle name="Normal 2 37 27" xfId="3096" xr:uid="{00000000-0005-0000-0000-0000830B0000}"/>
    <cellStyle name="Normal 2 37 3" xfId="3097" xr:uid="{00000000-0005-0000-0000-0000840B0000}"/>
    <cellStyle name="Normal 2 37 4" xfId="3098" xr:uid="{00000000-0005-0000-0000-0000850B0000}"/>
    <cellStyle name="Normal 2 37 5" xfId="3099" xr:uid="{00000000-0005-0000-0000-0000860B0000}"/>
    <cellStyle name="Normal 2 37 6" xfId="3100" xr:uid="{00000000-0005-0000-0000-0000870B0000}"/>
    <cellStyle name="Normal 2 37 7" xfId="3101" xr:uid="{00000000-0005-0000-0000-0000880B0000}"/>
    <cellStyle name="Normal 2 37 8" xfId="3102" xr:uid="{00000000-0005-0000-0000-0000890B0000}"/>
    <cellStyle name="Normal 2 37 9" xfId="3103" xr:uid="{00000000-0005-0000-0000-00008A0B0000}"/>
    <cellStyle name="Normal 2 38" xfId="3104" xr:uid="{00000000-0005-0000-0000-00008B0B0000}"/>
    <cellStyle name="Normal 2 38 10" xfId="3105" xr:uid="{00000000-0005-0000-0000-00008C0B0000}"/>
    <cellStyle name="Normal 2 38 11" xfId="3106" xr:uid="{00000000-0005-0000-0000-00008D0B0000}"/>
    <cellStyle name="Normal 2 38 12" xfId="3107" xr:uid="{00000000-0005-0000-0000-00008E0B0000}"/>
    <cellStyle name="Normal 2 38 13" xfId="3108" xr:uid="{00000000-0005-0000-0000-00008F0B0000}"/>
    <cellStyle name="Normal 2 38 14" xfId="3109" xr:uid="{00000000-0005-0000-0000-0000900B0000}"/>
    <cellStyle name="Normal 2 38 15" xfId="3110" xr:uid="{00000000-0005-0000-0000-0000910B0000}"/>
    <cellStyle name="Normal 2 38 16" xfId="3111" xr:uid="{00000000-0005-0000-0000-0000920B0000}"/>
    <cellStyle name="Normal 2 38 17" xfId="3112" xr:uid="{00000000-0005-0000-0000-0000930B0000}"/>
    <cellStyle name="Normal 2 38 18" xfId="3113" xr:uid="{00000000-0005-0000-0000-0000940B0000}"/>
    <cellStyle name="Normal 2 38 19" xfId="3114" xr:uid="{00000000-0005-0000-0000-0000950B0000}"/>
    <cellStyle name="Normal 2 38 2" xfId="3115" xr:uid="{00000000-0005-0000-0000-0000960B0000}"/>
    <cellStyle name="Normal 2 38 20" xfId="3116" xr:uid="{00000000-0005-0000-0000-0000970B0000}"/>
    <cellStyle name="Normal 2 38 21" xfId="3117" xr:uid="{00000000-0005-0000-0000-0000980B0000}"/>
    <cellStyle name="Normal 2 38 22" xfId="3118" xr:uid="{00000000-0005-0000-0000-0000990B0000}"/>
    <cellStyle name="Normal 2 38 23" xfId="3119" xr:uid="{00000000-0005-0000-0000-00009A0B0000}"/>
    <cellStyle name="Normal 2 38 24" xfId="3120" xr:uid="{00000000-0005-0000-0000-00009B0B0000}"/>
    <cellStyle name="Normal 2 38 25" xfId="3121" xr:uid="{00000000-0005-0000-0000-00009C0B0000}"/>
    <cellStyle name="Normal 2 38 26" xfId="3122" xr:uid="{00000000-0005-0000-0000-00009D0B0000}"/>
    <cellStyle name="Normal 2 38 27" xfId="3123" xr:uid="{00000000-0005-0000-0000-00009E0B0000}"/>
    <cellStyle name="Normal 2 38 3" xfId="3124" xr:uid="{00000000-0005-0000-0000-00009F0B0000}"/>
    <cellStyle name="Normal 2 38 4" xfId="3125" xr:uid="{00000000-0005-0000-0000-0000A00B0000}"/>
    <cellStyle name="Normal 2 38 5" xfId="3126" xr:uid="{00000000-0005-0000-0000-0000A10B0000}"/>
    <cellStyle name="Normal 2 38 6" xfId="3127" xr:uid="{00000000-0005-0000-0000-0000A20B0000}"/>
    <cellStyle name="Normal 2 38 7" xfId="3128" xr:uid="{00000000-0005-0000-0000-0000A30B0000}"/>
    <cellStyle name="Normal 2 38 8" xfId="3129" xr:uid="{00000000-0005-0000-0000-0000A40B0000}"/>
    <cellStyle name="Normal 2 38 9" xfId="3130" xr:uid="{00000000-0005-0000-0000-0000A50B0000}"/>
    <cellStyle name="Normal 2 39" xfId="3131" xr:uid="{00000000-0005-0000-0000-0000A60B0000}"/>
    <cellStyle name="Normal 2 39 10" xfId="3132" xr:uid="{00000000-0005-0000-0000-0000A70B0000}"/>
    <cellStyle name="Normal 2 39 11" xfId="3133" xr:uid="{00000000-0005-0000-0000-0000A80B0000}"/>
    <cellStyle name="Normal 2 39 12" xfId="3134" xr:uid="{00000000-0005-0000-0000-0000A90B0000}"/>
    <cellStyle name="Normal 2 39 13" xfId="3135" xr:uid="{00000000-0005-0000-0000-0000AA0B0000}"/>
    <cellStyle name="Normal 2 39 14" xfId="3136" xr:uid="{00000000-0005-0000-0000-0000AB0B0000}"/>
    <cellStyle name="Normal 2 39 15" xfId="3137" xr:uid="{00000000-0005-0000-0000-0000AC0B0000}"/>
    <cellStyle name="Normal 2 39 16" xfId="3138" xr:uid="{00000000-0005-0000-0000-0000AD0B0000}"/>
    <cellStyle name="Normal 2 39 17" xfId="3139" xr:uid="{00000000-0005-0000-0000-0000AE0B0000}"/>
    <cellStyle name="Normal 2 39 18" xfId="3140" xr:uid="{00000000-0005-0000-0000-0000AF0B0000}"/>
    <cellStyle name="Normal 2 39 19" xfId="3141" xr:uid="{00000000-0005-0000-0000-0000B00B0000}"/>
    <cellStyle name="Normal 2 39 2" xfId="3142" xr:uid="{00000000-0005-0000-0000-0000B10B0000}"/>
    <cellStyle name="Normal 2 39 20" xfId="3143" xr:uid="{00000000-0005-0000-0000-0000B20B0000}"/>
    <cellStyle name="Normal 2 39 21" xfId="3144" xr:uid="{00000000-0005-0000-0000-0000B30B0000}"/>
    <cellStyle name="Normal 2 39 22" xfId="3145" xr:uid="{00000000-0005-0000-0000-0000B40B0000}"/>
    <cellStyle name="Normal 2 39 23" xfId="3146" xr:uid="{00000000-0005-0000-0000-0000B50B0000}"/>
    <cellStyle name="Normal 2 39 24" xfId="3147" xr:uid="{00000000-0005-0000-0000-0000B60B0000}"/>
    <cellStyle name="Normal 2 39 25" xfId="3148" xr:uid="{00000000-0005-0000-0000-0000B70B0000}"/>
    <cellStyle name="Normal 2 39 26" xfId="3149" xr:uid="{00000000-0005-0000-0000-0000B80B0000}"/>
    <cellStyle name="Normal 2 39 27" xfId="3150" xr:uid="{00000000-0005-0000-0000-0000B90B0000}"/>
    <cellStyle name="Normal 2 39 3" xfId="3151" xr:uid="{00000000-0005-0000-0000-0000BA0B0000}"/>
    <cellStyle name="Normal 2 39 4" xfId="3152" xr:uid="{00000000-0005-0000-0000-0000BB0B0000}"/>
    <cellStyle name="Normal 2 39 5" xfId="3153" xr:uid="{00000000-0005-0000-0000-0000BC0B0000}"/>
    <cellStyle name="Normal 2 39 6" xfId="3154" xr:uid="{00000000-0005-0000-0000-0000BD0B0000}"/>
    <cellStyle name="Normal 2 39 7" xfId="3155" xr:uid="{00000000-0005-0000-0000-0000BE0B0000}"/>
    <cellStyle name="Normal 2 39 8" xfId="3156" xr:uid="{00000000-0005-0000-0000-0000BF0B0000}"/>
    <cellStyle name="Normal 2 39 9" xfId="3157" xr:uid="{00000000-0005-0000-0000-0000C00B0000}"/>
    <cellStyle name="Normal 2 4" xfId="3158" xr:uid="{00000000-0005-0000-0000-0000C10B0000}"/>
    <cellStyle name="Normal 2 4 2" xfId="3159" xr:uid="{00000000-0005-0000-0000-0000C20B0000}"/>
    <cellStyle name="Normal 2 4 3" xfId="3160" xr:uid="{00000000-0005-0000-0000-0000C30B0000}"/>
    <cellStyle name="Normal 2 4 4" xfId="3161" xr:uid="{00000000-0005-0000-0000-0000C40B0000}"/>
    <cellStyle name="Normal 2 40" xfId="3162" xr:uid="{00000000-0005-0000-0000-0000C50B0000}"/>
    <cellStyle name="Normal 2 40 2" xfId="3163" xr:uid="{00000000-0005-0000-0000-0000C60B0000}"/>
    <cellStyle name="Normal 2 41" xfId="3164" xr:uid="{00000000-0005-0000-0000-0000C70B0000}"/>
    <cellStyle name="Normal 2 42" xfId="3165" xr:uid="{00000000-0005-0000-0000-0000C80B0000}"/>
    <cellStyle name="Normal 2 42 2" xfId="3166" xr:uid="{00000000-0005-0000-0000-0000C90B0000}"/>
    <cellStyle name="Normal 2 43" xfId="3167" xr:uid="{00000000-0005-0000-0000-0000CA0B0000}"/>
    <cellStyle name="Normal 2 44" xfId="3168" xr:uid="{00000000-0005-0000-0000-0000CB0B0000}"/>
    <cellStyle name="Normal 2 45" xfId="3169" xr:uid="{00000000-0005-0000-0000-0000CC0B0000}"/>
    <cellStyle name="Normal 2 45 2" xfId="3170" xr:uid="{00000000-0005-0000-0000-0000CD0B0000}"/>
    <cellStyle name="Normal 2 46" xfId="3171" xr:uid="{00000000-0005-0000-0000-0000CE0B0000}"/>
    <cellStyle name="Normal 2 47" xfId="3172" xr:uid="{00000000-0005-0000-0000-0000CF0B0000}"/>
    <cellStyle name="Normal 2 48" xfId="3173" xr:uid="{00000000-0005-0000-0000-0000D00B0000}"/>
    <cellStyle name="Normal 2 49" xfId="3174" xr:uid="{00000000-0005-0000-0000-0000D10B0000}"/>
    <cellStyle name="Normal 2 5" xfId="3175" xr:uid="{00000000-0005-0000-0000-0000D20B0000}"/>
    <cellStyle name="Normal 2 5 2" xfId="3176" xr:uid="{00000000-0005-0000-0000-0000D30B0000}"/>
    <cellStyle name="Normal 2 50" xfId="3177" xr:uid="{00000000-0005-0000-0000-0000D40B0000}"/>
    <cellStyle name="Normal 2 51" xfId="3178" xr:uid="{00000000-0005-0000-0000-0000D50B0000}"/>
    <cellStyle name="Normal 2 52" xfId="3179" xr:uid="{00000000-0005-0000-0000-0000D60B0000}"/>
    <cellStyle name="Normal 2 52 2" xfId="3180" xr:uid="{00000000-0005-0000-0000-0000D70B0000}"/>
    <cellStyle name="Normal 2 53" xfId="3181" xr:uid="{00000000-0005-0000-0000-0000D80B0000}"/>
    <cellStyle name="Normal 2 54" xfId="3182" xr:uid="{00000000-0005-0000-0000-0000D90B0000}"/>
    <cellStyle name="Normal 2 54 2" xfId="3183" xr:uid="{00000000-0005-0000-0000-0000DA0B0000}"/>
    <cellStyle name="Normal 2 55" xfId="3184" xr:uid="{00000000-0005-0000-0000-0000DB0B0000}"/>
    <cellStyle name="Normal 2 55 2" xfId="3185" xr:uid="{00000000-0005-0000-0000-0000DC0B0000}"/>
    <cellStyle name="Normal 2 56" xfId="3186" xr:uid="{00000000-0005-0000-0000-0000DD0B0000}"/>
    <cellStyle name="Normal 2 56 2" xfId="3187" xr:uid="{00000000-0005-0000-0000-0000DE0B0000}"/>
    <cellStyle name="Normal 2 57" xfId="3188" xr:uid="{00000000-0005-0000-0000-0000DF0B0000}"/>
    <cellStyle name="Normal 2 57 2" xfId="3189" xr:uid="{00000000-0005-0000-0000-0000E00B0000}"/>
    <cellStyle name="Normal 2 57 3" xfId="3190" xr:uid="{00000000-0005-0000-0000-0000E10B0000}"/>
    <cellStyle name="Normal 2 58" xfId="3191" xr:uid="{00000000-0005-0000-0000-0000E20B0000}"/>
    <cellStyle name="Normal 2 6" xfId="3192" xr:uid="{00000000-0005-0000-0000-0000E30B0000}"/>
    <cellStyle name="Normal 2 6 2" xfId="3193" xr:uid="{00000000-0005-0000-0000-0000E40B0000}"/>
    <cellStyle name="Normal 2 7" xfId="3194" xr:uid="{00000000-0005-0000-0000-0000E50B0000}"/>
    <cellStyle name="Normal 2 7 2" xfId="3195" xr:uid="{00000000-0005-0000-0000-0000E60B0000}"/>
    <cellStyle name="Normal 2 8" xfId="3196" xr:uid="{00000000-0005-0000-0000-0000E70B0000}"/>
    <cellStyle name="Normal 2 8 2" xfId="3197" xr:uid="{00000000-0005-0000-0000-0000E80B0000}"/>
    <cellStyle name="Normal 2 9" xfId="3198" xr:uid="{00000000-0005-0000-0000-0000E90B0000}"/>
    <cellStyle name="Normal 2 9 2" xfId="3199" xr:uid="{00000000-0005-0000-0000-0000EA0B0000}"/>
    <cellStyle name="Normal 2_2009_06_05_Claims Sheets" xfId="3200" xr:uid="{00000000-0005-0000-0000-0000EB0B0000}"/>
    <cellStyle name="Normal 20" xfId="179" xr:uid="{00000000-0005-0000-0000-0000EC0B0000}"/>
    <cellStyle name="Normal 20 10" xfId="3201" xr:uid="{00000000-0005-0000-0000-0000ED0B0000}"/>
    <cellStyle name="Normal 20 11" xfId="3202" xr:uid="{00000000-0005-0000-0000-0000EE0B0000}"/>
    <cellStyle name="Normal 20 12" xfId="3203" xr:uid="{00000000-0005-0000-0000-0000EF0B0000}"/>
    <cellStyle name="Normal 20 13" xfId="3204" xr:uid="{00000000-0005-0000-0000-0000F00B0000}"/>
    <cellStyle name="Normal 20 14" xfId="3205" xr:uid="{00000000-0005-0000-0000-0000F10B0000}"/>
    <cellStyle name="Normal 20 15" xfId="3206" xr:uid="{00000000-0005-0000-0000-0000F20B0000}"/>
    <cellStyle name="Normal 20 16" xfId="3207" xr:uid="{00000000-0005-0000-0000-0000F30B0000}"/>
    <cellStyle name="Normal 20 17" xfId="3208" xr:uid="{00000000-0005-0000-0000-0000F40B0000}"/>
    <cellStyle name="Normal 20 18" xfId="3209" xr:uid="{00000000-0005-0000-0000-0000F50B0000}"/>
    <cellStyle name="Normal 20 19" xfId="3210" xr:uid="{00000000-0005-0000-0000-0000F60B0000}"/>
    <cellStyle name="Normal 20 2" xfId="2" xr:uid="{00000000-0005-0000-0000-0000F70B0000}"/>
    <cellStyle name="Normal 20 20" xfId="3211" xr:uid="{00000000-0005-0000-0000-0000F80B0000}"/>
    <cellStyle name="Normal 20 21" xfId="3212" xr:uid="{00000000-0005-0000-0000-0000F90B0000}"/>
    <cellStyle name="Normal 20 22" xfId="3213" xr:uid="{00000000-0005-0000-0000-0000FA0B0000}"/>
    <cellStyle name="Normal 20 23" xfId="3214" xr:uid="{00000000-0005-0000-0000-0000FB0B0000}"/>
    <cellStyle name="Normal 20 24" xfId="3215" xr:uid="{00000000-0005-0000-0000-0000FC0B0000}"/>
    <cellStyle name="Normal 20 25" xfId="3216" xr:uid="{00000000-0005-0000-0000-0000FD0B0000}"/>
    <cellStyle name="Normal 20 26" xfId="3217" xr:uid="{00000000-0005-0000-0000-0000FE0B0000}"/>
    <cellStyle name="Normal 20 27" xfId="3218" xr:uid="{00000000-0005-0000-0000-0000FF0B0000}"/>
    <cellStyle name="Normal 20 28" xfId="3219" xr:uid="{00000000-0005-0000-0000-0000000C0000}"/>
    <cellStyle name="Normal 20 29" xfId="3220" xr:uid="{00000000-0005-0000-0000-0000010C0000}"/>
    <cellStyle name="Normal 20 3" xfId="3221" xr:uid="{00000000-0005-0000-0000-0000020C0000}"/>
    <cellStyle name="Normal 20 4" xfId="3222" xr:uid="{00000000-0005-0000-0000-0000030C0000}"/>
    <cellStyle name="Normal 20 5" xfId="3223" xr:uid="{00000000-0005-0000-0000-0000040C0000}"/>
    <cellStyle name="Normal 20 6" xfId="3224" xr:uid="{00000000-0005-0000-0000-0000050C0000}"/>
    <cellStyle name="Normal 20 7" xfId="3225" xr:uid="{00000000-0005-0000-0000-0000060C0000}"/>
    <cellStyle name="Normal 20 8" xfId="3226" xr:uid="{00000000-0005-0000-0000-0000070C0000}"/>
    <cellStyle name="Normal 20 9" xfId="3227" xr:uid="{00000000-0005-0000-0000-0000080C0000}"/>
    <cellStyle name="Normal 21" xfId="180" xr:uid="{00000000-0005-0000-0000-0000090C0000}"/>
    <cellStyle name="Normal 21 10" xfId="3228" xr:uid="{00000000-0005-0000-0000-00000A0C0000}"/>
    <cellStyle name="Normal 21 11" xfId="3229" xr:uid="{00000000-0005-0000-0000-00000B0C0000}"/>
    <cellStyle name="Normal 21 12" xfId="3230" xr:uid="{00000000-0005-0000-0000-00000C0C0000}"/>
    <cellStyle name="Normal 21 13" xfId="3231" xr:uid="{00000000-0005-0000-0000-00000D0C0000}"/>
    <cellStyle name="Normal 21 14" xfId="3232" xr:uid="{00000000-0005-0000-0000-00000E0C0000}"/>
    <cellStyle name="Normal 21 15" xfId="3233" xr:uid="{00000000-0005-0000-0000-00000F0C0000}"/>
    <cellStyle name="Normal 21 16" xfId="3234" xr:uid="{00000000-0005-0000-0000-0000100C0000}"/>
    <cellStyle name="Normal 21 17" xfId="3235" xr:uid="{00000000-0005-0000-0000-0000110C0000}"/>
    <cellStyle name="Normal 21 18" xfId="3236" xr:uid="{00000000-0005-0000-0000-0000120C0000}"/>
    <cellStyle name="Normal 21 19" xfId="3237" xr:uid="{00000000-0005-0000-0000-0000130C0000}"/>
    <cellStyle name="Normal 21 2" xfId="3238" xr:uid="{00000000-0005-0000-0000-0000140C0000}"/>
    <cellStyle name="Normal 21 20" xfId="3239" xr:uid="{00000000-0005-0000-0000-0000150C0000}"/>
    <cellStyle name="Normal 21 21" xfId="3240" xr:uid="{00000000-0005-0000-0000-0000160C0000}"/>
    <cellStyle name="Normal 21 22" xfId="3241" xr:uid="{00000000-0005-0000-0000-0000170C0000}"/>
    <cellStyle name="Normal 21 23" xfId="3242" xr:uid="{00000000-0005-0000-0000-0000180C0000}"/>
    <cellStyle name="Normal 21 24" xfId="3243" xr:uid="{00000000-0005-0000-0000-0000190C0000}"/>
    <cellStyle name="Normal 21 25" xfId="3244" xr:uid="{00000000-0005-0000-0000-00001A0C0000}"/>
    <cellStyle name="Normal 21 26" xfId="3245" xr:uid="{00000000-0005-0000-0000-00001B0C0000}"/>
    <cellStyle name="Normal 21 27" xfId="3246" xr:uid="{00000000-0005-0000-0000-00001C0C0000}"/>
    <cellStyle name="Normal 21 28" xfId="3247" xr:uid="{00000000-0005-0000-0000-00001D0C0000}"/>
    <cellStyle name="Normal 21 29" xfId="3248" xr:uid="{00000000-0005-0000-0000-00001E0C0000}"/>
    <cellStyle name="Normal 21 3" xfId="3249" xr:uid="{00000000-0005-0000-0000-00001F0C0000}"/>
    <cellStyle name="Normal 21 4" xfId="3250" xr:uid="{00000000-0005-0000-0000-0000200C0000}"/>
    <cellStyle name="Normal 21 5" xfId="3251" xr:uid="{00000000-0005-0000-0000-0000210C0000}"/>
    <cellStyle name="Normal 21 6" xfId="3252" xr:uid="{00000000-0005-0000-0000-0000220C0000}"/>
    <cellStyle name="Normal 21 7" xfId="3253" xr:uid="{00000000-0005-0000-0000-0000230C0000}"/>
    <cellStyle name="Normal 21 8" xfId="3254" xr:uid="{00000000-0005-0000-0000-0000240C0000}"/>
    <cellStyle name="Normal 21 9" xfId="3255" xr:uid="{00000000-0005-0000-0000-0000250C0000}"/>
    <cellStyle name="Normal 22" xfId="181" xr:uid="{00000000-0005-0000-0000-0000260C0000}"/>
    <cellStyle name="Normal 22 10" xfId="3256" xr:uid="{00000000-0005-0000-0000-0000270C0000}"/>
    <cellStyle name="Normal 22 11" xfId="3257" xr:uid="{00000000-0005-0000-0000-0000280C0000}"/>
    <cellStyle name="Normal 22 12" xfId="3258" xr:uid="{00000000-0005-0000-0000-0000290C0000}"/>
    <cellStyle name="Normal 22 13" xfId="3259" xr:uid="{00000000-0005-0000-0000-00002A0C0000}"/>
    <cellStyle name="Normal 22 14" xfId="3260" xr:uid="{00000000-0005-0000-0000-00002B0C0000}"/>
    <cellStyle name="Normal 22 15" xfId="3261" xr:uid="{00000000-0005-0000-0000-00002C0C0000}"/>
    <cellStyle name="Normal 22 16" xfId="3262" xr:uid="{00000000-0005-0000-0000-00002D0C0000}"/>
    <cellStyle name="Normal 22 17" xfId="3263" xr:uid="{00000000-0005-0000-0000-00002E0C0000}"/>
    <cellStyle name="Normal 22 18" xfId="3264" xr:uid="{00000000-0005-0000-0000-00002F0C0000}"/>
    <cellStyle name="Normal 22 19" xfId="3265" xr:uid="{00000000-0005-0000-0000-0000300C0000}"/>
    <cellStyle name="Normal 22 2" xfId="3266" xr:uid="{00000000-0005-0000-0000-0000310C0000}"/>
    <cellStyle name="Normal 22 20" xfId="3267" xr:uid="{00000000-0005-0000-0000-0000320C0000}"/>
    <cellStyle name="Normal 22 21" xfId="3268" xr:uid="{00000000-0005-0000-0000-0000330C0000}"/>
    <cellStyle name="Normal 22 22" xfId="3269" xr:uid="{00000000-0005-0000-0000-0000340C0000}"/>
    <cellStyle name="Normal 22 23" xfId="3270" xr:uid="{00000000-0005-0000-0000-0000350C0000}"/>
    <cellStyle name="Normal 22 24" xfId="3271" xr:uid="{00000000-0005-0000-0000-0000360C0000}"/>
    <cellStyle name="Normal 22 25" xfId="3272" xr:uid="{00000000-0005-0000-0000-0000370C0000}"/>
    <cellStyle name="Normal 22 26" xfId="3273" xr:uid="{00000000-0005-0000-0000-0000380C0000}"/>
    <cellStyle name="Normal 22 27" xfId="3274" xr:uid="{00000000-0005-0000-0000-0000390C0000}"/>
    <cellStyle name="Normal 22 28" xfId="3275" xr:uid="{00000000-0005-0000-0000-00003A0C0000}"/>
    <cellStyle name="Normal 22 29" xfId="3276" xr:uid="{00000000-0005-0000-0000-00003B0C0000}"/>
    <cellStyle name="Normal 22 3" xfId="3277" xr:uid="{00000000-0005-0000-0000-00003C0C0000}"/>
    <cellStyle name="Normal 22 30" xfId="3278" xr:uid="{00000000-0005-0000-0000-00003D0C0000}"/>
    <cellStyle name="Normal 22 4" xfId="3279" xr:uid="{00000000-0005-0000-0000-00003E0C0000}"/>
    <cellStyle name="Normal 22 5" xfId="3280" xr:uid="{00000000-0005-0000-0000-00003F0C0000}"/>
    <cellStyle name="Normal 22 6" xfId="3281" xr:uid="{00000000-0005-0000-0000-0000400C0000}"/>
    <cellStyle name="Normal 22 7" xfId="3282" xr:uid="{00000000-0005-0000-0000-0000410C0000}"/>
    <cellStyle name="Normal 22 8" xfId="3283" xr:uid="{00000000-0005-0000-0000-0000420C0000}"/>
    <cellStyle name="Normal 22 9" xfId="3284" xr:uid="{00000000-0005-0000-0000-0000430C0000}"/>
    <cellStyle name="Normal 228" xfId="3285" xr:uid="{00000000-0005-0000-0000-0000440C0000}"/>
    <cellStyle name="Normal 23" xfId="182" xr:uid="{00000000-0005-0000-0000-0000450C0000}"/>
    <cellStyle name="Normal 23 10" xfId="3286" xr:uid="{00000000-0005-0000-0000-0000460C0000}"/>
    <cellStyle name="Normal 23 11" xfId="3287" xr:uid="{00000000-0005-0000-0000-0000470C0000}"/>
    <cellStyle name="Normal 23 12" xfId="3288" xr:uid="{00000000-0005-0000-0000-0000480C0000}"/>
    <cellStyle name="Normal 23 13" xfId="3289" xr:uid="{00000000-0005-0000-0000-0000490C0000}"/>
    <cellStyle name="Normal 23 14" xfId="3290" xr:uid="{00000000-0005-0000-0000-00004A0C0000}"/>
    <cellStyle name="Normal 23 15" xfId="3291" xr:uid="{00000000-0005-0000-0000-00004B0C0000}"/>
    <cellStyle name="Normal 23 16" xfId="3292" xr:uid="{00000000-0005-0000-0000-00004C0C0000}"/>
    <cellStyle name="Normal 23 17" xfId="3293" xr:uid="{00000000-0005-0000-0000-00004D0C0000}"/>
    <cellStyle name="Normal 23 18" xfId="3294" xr:uid="{00000000-0005-0000-0000-00004E0C0000}"/>
    <cellStyle name="Normal 23 19" xfId="3295" xr:uid="{00000000-0005-0000-0000-00004F0C0000}"/>
    <cellStyle name="Normal 23 2" xfId="3296" xr:uid="{00000000-0005-0000-0000-0000500C0000}"/>
    <cellStyle name="Normal 23 20" xfId="3297" xr:uid="{00000000-0005-0000-0000-0000510C0000}"/>
    <cellStyle name="Normal 23 21" xfId="3298" xr:uid="{00000000-0005-0000-0000-0000520C0000}"/>
    <cellStyle name="Normal 23 22" xfId="3299" xr:uid="{00000000-0005-0000-0000-0000530C0000}"/>
    <cellStyle name="Normal 23 23" xfId="3300" xr:uid="{00000000-0005-0000-0000-0000540C0000}"/>
    <cellStyle name="Normal 23 24" xfId="3301" xr:uid="{00000000-0005-0000-0000-0000550C0000}"/>
    <cellStyle name="Normal 23 25" xfId="3302" xr:uid="{00000000-0005-0000-0000-0000560C0000}"/>
    <cellStyle name="Normal 23 26" xfId="3303" xr:uid="{00000000-0005-0000-0000-0000570C0000}"/>
    <cellStyle name="Normal 23 27" xfId="3304" xr:uid="{00000000-0005-0000-0000-0000580C0000}"/>
    <cellStyle name="Normal 23 28" xfId="3305" xr:uid="{00000000-0005-0000-0000-0000590C0000}"/>
    <cellStyle name="Normal 23 29" xfId="3306" xr:uid="{00000000-0005-0000-0000-00005A0C0000}"/>
    <cellStyle name="Normal 23 3" xfId="3307" xr:uid="{00000000-0005-0000-0000-00005B0C0000}"/>
    <cellStyle name="Normal 23 30" xfId="3308" xr:uid="{00000000-0005-0000-0000-00005C0C0000}"/>
    <cellStyle name="Normal 23 4" xfId="3309" xr:uid="{00000000-0005-0000-0000-00005D0C0000}"/>
    <cellStyle name="Normal 23 5" xfId="3310" xr:uid="{00000000-0005-0000-0000-00005E0C0000}"/>
    <cellStyle name="Normal 23 6" xfId="3311" xr:uid="{00000000-0005-0000-0000-00005F0C0000}"/>
    <cellStyle name="Normal 23 7" xfId="3312" xr:uid="{00000000-0005-0000-0000-0000600C0000}"/>
    <cellStyle name="Normal 23 8" xfId="3313" xr:uid="{00000000-0005-0000-0000-0000610C0000}"/>
    <cellStyle name="Normal 23 9" xfId="3314" xr:uid="{00000000-0005-0000-0000-0000620C0000}"/>
    <cellStyle name="Normal 24" xfId="327" xr:uid="{00000000-0005-0000-0000-0000630C0000}"/>
    <cellStyle name="Normal 24 10" xfId="3315" xr:uid="{00000000-0005-0000-0000-0000640C0000}"/>
    <cellStyle name="Normal 24 11" xfId="3316" xr:uid="{00000000-0005-0000-0000-0000650C0000}"/>
    <cellStyle name="Normal 24 12" xfId="3317" xr:uid="{00000000-0005-0000-0000-0000660C0000}"/>
    <cellStyle name="Normal 24 13" xfId="3318" xr:uid="{00000000-0005-0000-0000-0000670C0000}"/>
    <cellStyle name="Normal 24 14" xfId="3319" xr:uid="{00000000-0005-0000-0000-0000680C0000}"/>
    <cellStyle name="Normal 24 15" xfId="3320" xr:uid="{00000000-0005-0000-0000-0000690C0000}"/>
    <cellStyle name="Normal 24 16" xfId="3321" xr:uid="{00000000-0005-0000-0000-00006A0C0000}"/>
    <cellStyle name="Normal 24 17" xfId="3322" xr:uid="{00000000-0005-0000-0000-00006B0C0000}"/>
    <cellStyle name="Normal 24 18" xfId="3323" xr:uid="{00000000-0005-0000-0000-00006C0C0000}"/>
    <cellStyle name="Normal 24 19" xfId="3324" xr:uid="{00000000-0005-0000-0000-00006D0C0000}"/>
    <cellStyle name="Normal 24 2" xfId="3325" xr:uid="{00000000-0005-0000-0000-00006E0C0000}"/>
    <cellStyle name="Normal 24 20" xfId="3326" xr:uid="{00000000-0005-0000-0000-00006F0C0000}"/>
    <cellStyle name="Normal 24 21" xfId="3327" xr:uid="{00000000-0005-0000-0000-0000700C0000}"/>
    <cellStyle name="Normal 24 22" xfId="3328" xr:uid="{00000000-0005-0000-0000-0000710C0000}"/>
    <cellStyle name="Normal 24 23" xfId="3329" xr:uid="{00000000-0005-0000-0000-0000720C0000}"/>
    <cellStyle name="Normal 24 24" xfId="3330" xr:uid="{00000000-0005-0000-0000-0000730C0000}"/>
    <cellStyle name="Normal 24 25" xfId="3331" xr:uid="{00000000-0005-0000-0000-0000740C0000}"/>
    <cellStyle name="Normal 24 26" xfId="3332" xr:uid="{00000000-0005-0000-0000-0000750C0000}"/>
    <cellStyle name="Normal 24 27" xfId="3333" xr:uid="{00000000-0005-0000-0000-0000760C0000}"/>
    <cellStyle name="Normal 24 28" xfId="3334" xr:uid="{00000000-0005-0000-0000-0000770C0000}"/>
    <cellStyle name="Normal 24 29" xfId="3335" xr:uid="{00000000-0005-0000-0000-0000780C0000}"/>
    <cellStyle name="Normal 24 3" xfId="3336" xr:uid="{00000000-0005-0000-0000-0000790C0000}"/>
    <cellStyle name="Normal 24 30" xfId="3337" xr:uid="{00000000-0005-0000-0000-00007A0C0000}"/>
    <cellStyle name="Normal 24 4" xfId="3338" xr:uid="{00000000-0005-0000-0000-00007B0C0000}"/>
    <cellStyle name="Normal 24 5" xfId="3339" xr:uid="{00000000-0005-0000-0000-00007C0C0000}"/>
    <cellStyle name="Normal 24 6" xfId="3340" xr:uid="{00000000-0005-0000-0000-00007D0C0000}"/>
    <cellStyle name="Normal 24 7" xfId="3341" xr:uid="{00000000-0005-0000-0000-00007E0C0000}"/>
    <cellStyle name="Normal 24 8" xfId="3342" xr:uid="{00000000-0005-0000-0000-00007F0C0000}"/>
    <cellStyle name="Normal 24 9" xfId="3343" xr:uid="{00000000-0005-0000-0000-0000800C0000}"/>
    <cellStyle name="Normal 25" xfId="3344" xr:uid="{00000000-0005-0000-0000-0000810C0000}"/>
    <cellStyle name="Normal 25 10" xfId="3345" xr:uid="{00000000-0005-0000-0000-0000820C0000}"/>
    <cellStyle name="Normal 25 11" xfId="3346" xr:uid="{00000000-0005-0000-0000-0000830C0000}"/>
    <cellStyle name="Normal 25 12" xfId="3347" xr:uid="{00000000-0005-0000-0000-0000840C0000}"/>
    <cellStyle name="Normal 25 13" xfId="3348" xr:uid="{00000000-0005-0000-0000-0000850C0000}"/>
    <cellStyle name="Normal 25 14" xfId="3349" xr:uid="{00000000-0005-0000-0000-0000860C0000}"/>
    <cellStyle name="Normal 25 15" xfId="3350" xr:uid="{00000000-0005-0000-0000-0000870C0000}"/>
    <cellStyle name="Normal 25 16" xfId="3351" xr:uid="{00000000-0005-0000-0000-0000880C0000}"/>
    <cellStyle name="Normal 25 17" xfId="3352" xr:uid="{00000000-0005-0000-0000-0000890C0000}"/>
    <cellStyle name="Normal 25 18" xfId="3353" xr:uid="{00000000-0005-0000-0000-00008A0C0000}"/>
    <cellStyle name="Normal 25 19" xfId="3354" xr:uid="{00000000-0005-0000-0000-00008B0C0000}"/>
    <cellStyle name="Normal 25 2" xfId="3355" xr:uid="{00000000-0005-0000-0000-00008C0C0000}"/>
    <cellStyle name="Normal 25 20" xfId="3356" xr:uid="{00000000-0005-0000-0000-00008D0C0000}"/>
    <cellStyle name="Normal 25 21" xfId="3357" xr:uid="{00000000-0005-0000-0000-00008E0C0000}"/>
    <cellStyle name="Normal 25 22" xfId="3358" xr:uid="{00000000-0005-0000-0000-00008F0C0000}"/>
    <cellStyle name="Normal 25 23" xfId="3359" xr:uid="{00000000-0005-0000-0000-0000900C0000}"/>
    <cellStyle name="Normal 25 24" xfId="3360" xr:uid="{00000000-0005-0000-0000-0000910C0000}"/>
    <cellStyle name="Normal 25 25" xfId="3361" xr:uid="{00000000-0005-0000-0000-0000920C0000}"/>
    <cellStyle name="Normal 25 26" xfId="3362" xr:uid="{00000000-0005-0000-0000-0000930C0000}"/>
    <cellStyle name="Normal 25 27" xfId="3363" xr:uid="{00000000-0005-0000-0000-0000940C0000}"/>
    <cellStyle name="Normal 25 28" xfId="3364" xr:uid="{00000000-0005-0000-0000-0000950C0000}"/>
    <cellStyle name="Normal 25 29" xfId="3365" xr:uid="{00000000-0005-0000-0000-0000960C0000}"/>
    <cellStyle name="Normal 25 3" xfId="3366" xr:uid="{00000000-0005-0000-0000-0000970C0000}"/>
    <cellStyle name="Normal 25 30" xfId="3367" xr:uid="{00000000-0005-0000-0000-0000980C0000}"/>
    <cellStyle name="Normal 25 4" xfId="3368" xr:uid="{00000000-0005-0000-0000-0000990C0000}"/>
    <cellStyle name="Normal 25 5" xfId="3369" xr:uid="{00000000-0005-0000-0000-00009A0C0000}"/>
    <cellStyle name="Normal 25 6" xfId="3370" xr:uid="{00000000-0005-0000-0000-00009B0C0000}"/>
    <cellStyle name="Normal 25 7" xfId="3371" xr:uid="{00000000-0005-0000-0000-00009C0C0000}"/>
    <cellStyle name="Normal 25 8" xfId="3372" xr:uid="{00000000-0005-0000-0000-00009D0C0000}"/>
    <cellStyle name="Normal 25 9" xfId="3373" xr:uid="{00000000-0005-0000-0000-00009E0C0000}"/>
    <cellStyle name="Normal 26" xfId="3374" xr:uid="{00000000-0005-0000-0000-00009F0C0000}"/>
    <cellStyle name="Normal 26 10" xfId="3375" xr:uid="{00000000-0005-0000-0000-0000A00C0000}"/>
    <cellStyle name="Normal 26 11" xfId="3376" xr:uid="{00000000-0005-0000-0000-0000A10C0000}"/>
    <cellStyle name="Normal 26 12" xfId="3377" xr:uid="{00000000-0005-0000-0000-0000A20C0000}"/>
    <cellStyle name="Normal 26 13" xfId="3378" xr:uid="{00000000-0005-0000-0000-0000A30C0000}"/>
    <cellStyle name="Normal 26 14" xfId="3379" xr:uid="{00000000-0005-0000-0000-0000A40C0000}"/>
    <cellStyle name="Normal 26 15" xfId="3380" xr:uid="{00000000-0005-0000-0000-0000A50C0000}"/>
    <cellStyle name="Normal 26 16" xfId="3381" xr:uid="{00000000-0005-0000-0000-0000A60C0000}"/>
    <cellStyle name="Normal 26 17" xfId="3382" xr:uid="{00000000-0005-0000-0000-0000A70C0000}"/>
    <cellStyle name="Normal 26 18" xfId="3383" xr:uid="{00000000-0005-0000-0000-0000A80C0000}"/>
    <cellStyle name="Normal 26 19" xfId="3384" xr:uid="{00000000-0005-0000-0000-0000A90C0000}"/>
    <cellStyle name="Normal 26 2" xfId="3385" xr:uid="{00000000-0005-0000-0000-0000AA0C0000}"/>
    <cellStyle name="Normal 26 20" xfId="3386" xr:uid="{00000000-0005-0000-0000-0000AB0C0000}"/>
    <cellStyle name="Normal 26 21" xfId="3387" xr:uid="{00000000-0005-0000-0000-0000AC0C0000}"/>
    <cellStyle name="Normal 26 22" xfId="3388" xr:uid="{00000000-0005-0000-0000-0000AD0C0000}"/>
    <cellStyle name="Normal 26 23" xfId="3389" xr:uid="{00000000-0005-0000-0000-0000AE0C0000}"/>
    <cellStyle name="Normal 26 24" xfId="3390" xr:uid="{00000000-0005-0000-0000-0000AF0C0000}"/>
    <cellStyle name="Normal 26 25" xfId="3391" xr:uid="{00000000-0005-0000-0000-0000B00C0000}"/>
    <cellStyle name="Normal 26 26" xfId="3392" xr:uid="{00000000-0005-0000-0000-0000B10C0000}"/>
    <cellStyle name="Normal 26 27" xfId="3393" xr:uid="{00000000-0005-0000-0000-0000B20C0000}"/>
    <cellStyle name="Normal 26 28" xfId="3394" xr:uid="{00000000-0005-0000-0000-0000B30C0000}"/>
    <cellStyle name="Normal 26 29" xfId="3395" xr:uid="{00000000-0005-0000-0000-0000B40C0000}"/>
    <cellStyle name="Normal 26 3" xfId="3396" xr:uid="{00000000-0005-0000-0000-0000B50C0000}"/>
    <cellStyle name="Normal 26 30" xfId="3397" xr:uid="{00000000-0005-0000-0000-0000B60C0000}"/>
    <cellStyle name="Normal 26 4" xfId="3398" xr:uid="{00000000-0005-0000-0000-0000B70C0000}"/>
    <cellStyle name="Normal 26 5" xfId="3399" xr:uid="{00000000-0005-0000-0000-0000B80C0000}"/>
    <cellStyle name="Normal 26 6" xfId="3400" xr:uid="{00000000-0005-0000-0000-0000B90C0000}"/>
    <cellStyle name="Normal 26 7" xfId="3401" xr:uid="{00000000-0005-0000-0000-0000BA0C0000}"/>
    <cellStyle name="Normal 26 8" xfId="3402" xr:uid="{00000000-0005-0000-0000-0000BB0C0000}"/>
    <cellStyle name="Normal 26 9" xfId="3403" xr:uid="{00000000-0005-0000-0000-0000BC0C0000}"/>
    <cellStyle name="Normal 27" xfId="3404" xr:uid="{00000000-0005-0000-0000-0000BD0C0000}"/>
    <cellStyle name="Normal 27 10" xfId="3405" xr:uid="{00000000-0005-0000-0000-0000BE0C0000}"/>
    <cellStyle name="Normal 27 11" xfId="3406" xr:uid="{00000000-0005-0000-0000-0000BF0C0000}"/>
    <cellStyle name="Normal 27 12" xfId="3407" xr:uid="{00000000-0005-0000-0000-0000C00C0000}"/>
    <cellStyle name="Normal 27 13" xfId="3408" xr:uid="{00000000-0005-0000-0000-0000C10C0000}"/>
    <cellStyle name="Normal 27 14" xfId="3409" xr:uid="{00000000-0005-0000-0000-0000C20C0000}"/>
    <cellStyle name="Normal 27 15" xfId="3410" xr:uid="{00000000-0005-0000-0000-0000C30C0000}"/>
    <cellStyle name="Normal 27 16" xfId="3411" xr:uid="{00000000-0005-0000-0000-0000C40C0000}"/>
    <cellStyle name="Normal 27 17" xfId="3412" xr:uid="{00000000-0005-0000-0000-0000C50C0000}"/>
    <cellStyle name="Normal 27 18" xfId="3413" xr:uid="{00000000-0005-0000-0000-0000C60C0000}"/>
    <cellStyle name="Normal 27 19" xfId="3414" xr:uid="{00000000-0005-0000-0000-0000C70C0000}"/>
    <cellStyle name="Normal 27 2" xfId="3415" xr:uid="{00000000-0005-0000-0000-0000C80C0000}"/>
    <cellStyle name="Normal 27 20" xfId="3416" xr:uid="{00000000-0005-0000-0000-0000C90C0000}"/>
    <cellStyle name="Normal 27 21" xfId="3417" xr:uid="{00000000-0005-0000-0000-0000CA0C0000}"/>
    <cellStyle name="Normal 27 22" xfId="3418" xr:uid="{00000000-0005-0000-0000-0000CB0C0000}"/>
    <cellStyle name="Normal 27 23" xfId="3419" xr:uid="{00000000-0005-0000-0000-0000CC0C0000}"/>
    <cellStyle name="Normal 27 24" xfId="3420" xr:uid="{00000000-0005-0000-0000-0000CD0C0000}"/>
    <cellStyle name="Normal 27 25" xfId="3421" xr:uid="{00000000-0005-0000-0000-0000CE0C0000}"/>
    <cellStyle name="Normal 27 26" xfId="3422" xr:uid="{00000000-0005-0000-0000-0000CF0C0000}"/>
    <cellStyle name="Normal 27 27" xfId="3423" xr:uid="{00000000-0005-0000-0000-0000D00C0000}"/>
    <cellStyle name="Normal 27 28" xfId="3424" xr:uid="{00000000-0005-0000-0000-0000D10C0000}"/>
    <cellStyle name="Normal 27 29" xfId="3425" xr:uid="{00000000-0005-0000-0000-0000D20C0000}"/>
    <cellStyle name="Normal 27 3" xfId="3426" xr:uid="{00000000-0005-0000-0000-0000D30C0000}"/>
    <cellStyle name="Normal 27 30" xfId="3427" xr:uid="{00000000-0005-0000-0000-0000D40C0000}"/>
    <cellStyle name="Normal 27 4" xfId="3428" xr:uid="{00000000-0005-0000-0000-0000D50C0000}"/>
    <cellStyle name="Normal 27 5" xfId="3429" xr:uid="{00000000-0005-0000-0000-0000D60C0000}"/>
    <cellStyle name="Normal 27 6" xfId="3430" xr:uid="{00000000-0005-0000-0000-0000D70C0000}"/>
    <cellStyle name="Normal 27 7" xfId="3431" xr:uid="{00000000-0005-0000-0000-0000D80C0000}"/>
    <cellStyle name="Normal 27 8" xfId="3432" xr:uid="{00000000-0005-0000-0000-0000D90C0000}"/>
    <cellStyle name="Normal 27 9" xfId="3433" xr:uid="{00000000-0005-0000-0000-0000DA0C0000}"/>
    <cellStyle name="Normal 28" xfId="3434" xr:uid="{00000000-0005-0000-0000-0000DB0C0000}"/>
    <cellStyle name="Normal 28 10" xfId="3435" xr:uid="{00000000-0005-0000-0000-0000DC0C0000}"/>
    <cellStyle name="Normal 28 11" xfId="3436" xr:uid="{00000000-0005-0000-0000-0000DD0C0000}"/>
    <cellStyle name="Normal 28 12" xfId="3437" xr:uid="{00000000-0005-0000-0000-0000DE0C0000}"/>
    <cellStyle name="Normal 28 13" xfId="3438" xr:uid="{00000000-0005-0000-0000-0000DF0C0000}"/>
    <cellStyle name="Normal 28 14" xfId="3439" xr:uid="{00000000-0005-0000-0000-0000E00C0000}"/>
    <cellStyle name="Normal 28 15" xfId="3440" xr:uid="{00000000-0005-0000-0000-0000E10C0000}"/>
    <cellStyle name="Normal 28 16" xfId="3441" xr:uid="{00000000-0005-0000-0000-0000E20C0000}"/>
    <cellStyle name="Normal 28 17" xfId="3442" xr:uid="{00000000-0005-0000-0000-0000E30C0000}"/>
    <cellStyle name="Normal 28 18" xfId="3443" xr:uid="{00000000-0005-0000-0000-0000E40C0000}"/>
    <cellStyle name="Normal 28 19" xfId="3444" xr:uid="{00000000-0005-0000-0000-0000E50C0000}"/>
    <cellStyle name="Normal 28 2" xfId="3445" xr:uid="{00000000-0005-0000-0000-0000E60C0000}"/>
    <cellStyle name="Normal 28 20" xfId="3446" xr:uid="{00000000-0005-0000-0000-0000E70C0000}"/>
    <cellStyle name="Normal 28 21" xfId="3447" xr:uid="{00000000-0005-0000-0000-0000E80C0000}"/>
    <cellStyle name="Normal 28 22" xfId="3448" xr:uid="{00000000-0005-0000-0000-0000E90C0000}"/>
    <cellStyle name="Normal 28 23" xfId="3449" xr:uid="{00000000-0005-0000-0000-0000EA0C0000}"/>
    <cellStyle name="Normal 28 24" xfId="3450" xr:uid="{00000000-0005-0000-0000-0000EB0C0000}"/>
    <cellStyle name="Normal 28 25" xfId="3451" xr:uid="{00000000-0005-0000-0000-0000EC0C0000}"/>
    <cellStyle name="Normal 28 26" xfId="3452" xr:uid="{00000000-0005-0000-0000-0000ED0C0000}"/>
    <cellStyle name="Normal 28 27" xfId="3453" xr:uid="{00000000-0005-0000-0000-0000EE0C0000}"/>
    <cellStyle name="Normal 28 28" xfId="3454" xr:uid="{00000000-0005-0000-0000-0000EF0C0000}"/>
    <cellStyle name="Normal 28 29" xfId="3455" xr:uid="{00000000-0005-0000-0000-0000F00C0000}"/>
    <cellStyle name="Normal 28 3" xfId="3456" xr:uid="{00000000-0005-0000-0000-0000F10C0000}"/>
    <cellStyle name="Normal 28 30" xfId="3457" xr:uid="{00000000-0005-0000-0000-0000F20C0000}"/>
    <cellStyle name="Normal 28 4" xfId="3458" xr:uid="{00000000-0005-0000-0000-0000F30C0000}"/>
    <cellStyle name="Normal 28 5" xfId="3459" xr:uid="{00000000-0005-0000-0000-0000F40C0000}"/>
    <cellStyle name="Normal 28 6" xfId="3460" xr:uid="{00000000-0005-0000-0000-0000F50C0000}"/>
    <cellStyle name="Normal 28 7" xfId="3461" xr:uid="{00000000-0005-0000-0000-0000F60C0000}"/>
    <cellStyle name="Normal 28 8" xfId="3462" xr:uid="{00000000-0005-0000-0000-0000F70C0000}"/>
    <cellStyle name="Normal 28 9" xfId="3463" xr:uid="{00000000-0005-0000-0000-0000F80C0000}"/>
    <cellStyle name="Normal 29" xfId="3464" xr:uid="{00000000-0005-0000-0000-0000F90C0000}"/>
    <cellStyle name="Normal 29 2" xfId="3465" xr:uid="{00000000-0005-0000-0000-0000FA0C0000}"/>
    <cellStyle name="Normal 29 3" xfId="3466" xr:uid="{00000000-0005-0000-0000-0000FB0C0000}"/>
    <cellStyle name="Normal 29 4" xfId="3467" xr:uid="{00000000-0005-0000-0000-0000FC0C0000}"/>
    <cellStyle name="Normal 29 5" xfId="3468" xr:uid="{00000000-0005-0000-0000-0000FD0C0000}"/>
    <cellStyle name="Normal 29 6" xfId="3469" xr:uid="{00000000-0005-0000-0000-0000FE0C0000}"/>
    <cellStyle name="Normal 29 7" xfId="3470" xr:uid="{00000000-0005-0000-0000-0000FF0C0000}"/>
    <cellStyle name="Normal 3" xfId="183" xr:uid="{00000000-0005-0000-0000-0000000D0000}"/>
    <cellStyle name="Normal 3 10" xfId="3471" xr:uid="{00000000-0005-0000-0000-0000010D0000}"/>
    <cellStyle name="Normal 3 11" xfId="3472" xr:uid="{00000000-0005-0000-0000-0000020D0000}"/>
    <cellStyle name="Normal 3 12" xfId="3473" xr:uid="{00000000-0005-0000-0000-0000030D0000}"/>
    <cellStyle name="Normal 3 13" xfId="3474" xr:uid="{00000000-0005-0000-0000-0000040D0000}"/>
    <cellStyle name="Normal 3 14" xfId="3475" xr:uid="{00000000-0005-0000-0000-0000050D0000}"/>
    <cellStyle name="Normal 3 15" xfId="3476" xr:uid="{00000000-0005-0000-0000-0000060D0000}"/>
    <cellStyle name="Normal 3 16" xfId="3477" xr:uid="{00000000-0005-0000-0000-0000070D0000}"/>
    <cellStyle name="Normal 3 2" xfId="184" xr:uid="{00000000-0005-0000-0000-0000080D0000}"/>
    <cellStyle name="Normal 3 2 2" xfId="3478" xr:uid="{00000000-0005-0000-0000-0000090D0000}"/>
    <cellStyle name="Normal 3 2 2 2" xfId="3479" xr:uid="{00000000-0005-0000-0000-00000A0D0000}"/>
    <cellStyle name="Normal 3 2 2 2 2" xfId="3480" xr:uid="{00000000-0005-0000-0000-00000B0D0000}"/>
    <cellStyle name="Normal 3 2 2 3" xfId="3481" xr:uid="{00000000-0005-0000-0000-00000C0D0000}"/>
    <cellStyle name="Normal 3 2 3" xfId="3482" xr:uid="{00000000-0005-0000-0000-00000D0D0000}"/>
    <cellStyle name="Normal 3 2 3 2" xfId="3483" xr:uid="{00000000-0005-0000-0000-00000E0D0000}"/>
    <cellStyle name="Normal 3 2 3 3" xfId="3484" xr:uid="{00000000-0005-0000-0000-00000F0D0000}"/>
    <cellStyle name="Normal 3 2 4" xfId="3485" xr:uid="{00000000-0005-0000-0000-0000100D0000}"/>
    <cellStyle name="Normal 3 2 5" xfId="3486" xr:uid="{00000000-0005-0000-0000-0000110D0000}"/>
    <cellStyle name="Normal 3 2 6" xfId="3487" xr:uid="{00000000-0005-0000-0000-0000120D0000}"/>
    <cellStyle name="Normal 3 2 7" xfId="3488" xr:uid="{00000000-0005-0000-0000-0000130D0000}"/>
    <cellStyle name="Normal 3 3" xfId="185" xr:uid="{00000000-0005-0000-0000-0000140D0000}"/>
    <cellStyle name="Normal 3 3 2" xfId="186" xr:uid="{00000000-0005-0000-0000-0000150D0000}"/>
    <cellStyle name="Normal 3 3 2 2" xfId="187" xr:uid="{00000000-0005-0000-0000-0000160D0000}"/>
    <cellStyle name="Normal 3 3 2 3" xfId="3489" xr:uid="{00000000-0005-0000-0000-0000170D0000}"/>
    <cellStyle name="Normal 3 3 3" xfId="188" xr:uid="{00000000-0005-0000-0000-0000180D0000}"/>
    <cellStyle name="Normal 3 3 3 2" xfId="3490" xr:uid="{00000000-0005-0000-0000-0000190D0000}"/>
    <cellStyle name="Normal 3 3 4" xfId="3491" xr:uid="{00000000-0005-0000-0000-00001A0D0000}"/>
    <cellStyle name="Normal 3 3 5" xfId="3492" xr:uid="{00000000-0005-0000-0000-00001B0D0000}"/>
    <cellStyle name="Normal 3 3 6" xfId="3493" xr:uid="{00000000-0005-0000-0000-00001C0D0000}"/>
    <cellStyle name="Normal 3 4" xfId="189" xr:uid="{00000000-0005-0000-0000-00001D0D0000}"/>
    <cellStyle name="Normal 3 4 2" xfId="190" xr:uid="{00000000-0005-0000-0000-00001E0D0000}"/>
    <cellStyle name="Normal 3 4 2 2" xfId="191" xr:uid="{00000000-0005-0000-0000-00001F0D0000}"/>
    <cellStyle name="Normal 3 4 3" xfId="192" xr:uid="{00000000-0005-0000-0000-0000200D0000}"/>
    <cellStyle name="Normal 3 4 4" xfId="3494" xr:uid="{00000000-0005-0000-0000-0000210D0000}"/>
    <cellStyle name="Normal 3 5" xfId="193" xr:uid="{00000000-0005-0000-0000-0000220D0000}"/>
    <cellStyle name="Normal 3 5 2" xfId="194" xr:uid="{00000000-0005-0000-0000-0000230D0000}"/>
    <cellStyle name="Normal 3 5 3" xfId="3495" xr:uid="{00000000-0005-0000-0000-0000240D0000}"/>
    <cellStyle name="Normal 3 5 4" xfId="3496" xr:uid="{00000000-0005-0000-0000-0000250D0000}"/>
    <cellStyle name="Normal 3 6" xfId="195" xr:uid="{00000000-0005-0000-0000-0000260D0000}"/>
    <cellStyle name="Normal 3 6 2" xfId="3497" xr:uid="{00000000-0005-0000-0000-0000270D0000}"/>
    <cellStyle name="Normal 3 7" xfId="3498" xr:uid="{00000000-0005-0000-0000-0000280D0000}"/>
    <cellStyle name="Normal 3 7 2" xfId="3499" xr:uid="{00000000-0005-0000-0000-0000290D0000}"/>
    <cellStyle name="Normal 3 7 3" xfId="3500" xr:uid="{00000000-0005-0000-0000-00002A0D0000}"/>
    <cellStyle name="Normal 3 8" xfId="3501" xr:uid="{00000000-0005-0000-0000-00002B0D0000}"/>
    <cellStyle name="Normal 3 8 2" xfId="3502" xr:uid="{00000000-0005-0000-0000-00002C0D0000}"/>
    <cellStyle name="Normal 3 8 3" xfId="3503" xr:uid="{00000000-0005-0000-0000-00002D0D0000}"/>
    <cellStyle name="Normal 3 9" xfId="3504" xr:uid="{00000000-0005-0000-0000-00002E0D0000}"/>
    <cellStyle name="Normal 3_MEDUPI COSTS REV 5A post nego" xfId="3505" xr:uid="{00000000-0005-0000-0000-00002F0D0000}"/>
    <cellStyle name="Normal 30" xfId="3506" xr:uid="{00000000-0005-0000-0000-0000300D0000}"/>
    <cellStyle name="Normal 30 2" xfId="3507" xr:uid="{00000000-0005-0000-0000-0000310D0000}"/>
    <cellStyle name="Normal 30 3" xfId="3508" xr:uid="{00000000-0005-0000-0000-0000320D0000}"/>
    <cellStyle name="Normal 30 4" xfId="3509" xr:uid="{00000000-0005-0000-0000-0000330D0000}"/>
    <cellStyle name="Normal 30 5" xfId="3510" xr:uid="{00000000-0005-0000-0000-0000340D0000}"/>
    <cellStyle name="Normal 30 6" xfId="3511" xr:uid="{00000000-0005-0000-0000-0000350D0000}"/>
    <cellStyle name="Normal 30 7" xfId="3512" xr:uid="{00000000-0005-0000-0000-0000360D0000}"/>
    <cellStyle name="Normal 31" xfId="3513" xr:uid="{00000000-0005-0000-0000-0000370D0000}"/>
    <cellStyle name="Normal 31 2" xfId="3514" xr:uid="{00000000-0005-0000-0000-0000380D0000}"/>
    <cellStyle name="Normal 32" xfId="3515" xr:uid="{00000000-0005-0000-0000-0000390D0000}"/>
    <cellStyle name="Normal 32 2" xfId="3516" xr:uid="{00000000-0005-0000-0000-00003A0D0000}"/>
    <cellStyle name="Normal 33" xfId="3517" xr:uid="{00000000-0005-0000-0000-00003B0D0000}"/>
    <cellStyle name="Normal 34" xfId="3518" xr:uid="{00000000-0005-0000-0000-00003C0D0000}"/>
    <cellStyle name="Normal 35" xfId="3519" xr:uid="{00000000-0005-0000-0000-00003D0D0000}"/>
    <cellStyle name="Normal 36" xfId="3520" xr:uid="{00000000-0005-0000-0000-00003E0D0000}"/>
    <cellStyle name="Normal 37" xfId="3521" xr:uid="{00000000-0005-0000-0000-00003F0D0000}"/>
    <cellStyle name="Normal 38" xfId="3522" xr:uid="{00000000-0005-0000-0000-0000400D0000}"/>
    <cellStyle name="Normal 39" xfId="3523" xr:uid="{00000000-0005-0000-0000-0000410D0000}"/>
    <cellStyle name="Normal 4" xfId="196" xr:uid="{00000000-0005-0000-0000-0000420D0000}"/>
    <cellStyle name="Normal 4 10" xfId="3524" xr:uid="{00000000-0005-0000-0000-0000430D0000}"/>
    <cellStyle name="Normal 4 11" xfId="3525" xr:uid="{00000000-0005-0000-0000-0000440D0000}"/>
    <cellStyle name="Normal 4 12" xfId="3526" xr:uid="{00000000-0005-0000-0000-0000450D0000}"/>
    <cellStyle name="Normal 4 13" xfId="3527" xr:uid="{00000000-0005-0000-0000-0000460D0000}"/>
    <cellStyle name="Normal 4 14" xfId="3528" xr:uid="{00000000-0005-0000-0000-0000470D0000}"/>
    <cellStyle name="Normal 4 15" xfId="3529" xr:uid="{00000000-0005-0000-0000-0000480D0000}"/>
    <cellStyle name="Normal 4 2" xfId="3530" xr:uid="{00000000-0005-0000-0000-0000490D0000}"/>
    <cellStyle name="Normal 4 2 2" xfId="3531" xr:uid="{00000000-0005-0000-0000-00004A0D0000}"/>
    <cellStyle name="Normal 4 2 2 2" xfId="3532" xr:uid="{00000000-0005-0000-0000-00004B0D0000}"/>
    <cellStyle name="Normal 4 2 3" xfId="3533" xr:uid="{00000000-0005-0000-0000-00004C0D0000}"/>
    <cellStyle name="Normal 4 2 4" xfId="3534" xr:uid="{00000000-0005-0000-0000-00004D0D0000}"/>
    <cellStyle name="Normal 4 3" xfId="3535" xr:uid="{00000000-0005-0000-0000-00004E0D0000}"/>
    <cellStyle name="Normal 4 3 2" xfId="3536" xr:uid="{00000000-0005-0000-0000-00004F0D0000}"/>
    <cellStyle name="Normal 4 3 3" xfId="3537" xr:uid="{00000000-0005-0000-0000-0000500D0000}"/>
    <cellStyle name="Normal 4 4" xfId="3538" xr:uid="{00000000-0005-0000-0000-0000510D0000}"/>
    <cellStyle name="Normal 4 4 2" xfId="3539" xr:uid="{00000000-0005-0000-0000-0000520D0000}"/>
    <cellStyle name="Normal 4 4 3" xfId="3540" xr:uid="{00000000-0005-0000-0000-0000530D0000}"/>
    <cellStyle name="Normal 4 5" xfId="3541" xr:uid="{00000000-0005-0000-0000-0000540D0000}"/>
    <cellStyle name="Normal 4 5 2" xfId="3542" xr:uid="{00000000-0005-0000-0000-0000550D0000}"/>
    <cellStyle name="Normal 4 5 3" xfId="3543" xr:uid="{00000000-0005-0000-0000-0000560D0000}"/>
    <cellStyle name="Normal 4 6" xfId="3544" xr:uid="{00000000-0005-0000-0000-0000570D0000}"/>
    <cellStyle name="Normal 4 6 2" xfId="3545" xr:uid="{00000000-0005-0000-0000-0000580D0000}"/>
    <cellStyle name="Normal 4 7" xfId="3546" xr:uid="{00000000-0005-0000-0000-0000590D0000}"/>
    <cellStyle name="Normal 4 7 2" xfId="3547" xr:uid="{00000000-0005-0000-0000-00005A0D0000}"/>
    <cellStyle name="Normal 4 7 3" xfId="3548" xr:uid="{00000000-0005-0000-0000-00005B0D0000}"/>
    <cellStyle name="Normal 4 8" xfId="3549" xr:uid="{00000000-0005-0000-0000-00005C0D0000}"/>
    <cellStyle name="Normal 4 9" xfId="3550" xr:uid="{00000000-0005-0000-0000-00005D0D0000}"/>
    <cellStyle name="Normal 4_Crocodile west line" xfId="3551" xr:uid="{00000000-0005-0000-0000-00005E0D0000}"/>
    <cellStyle name="Normal 40" xfId="3552" xr:uid="{00000000-0005-0000-0000-00005F0D0000}"/>
    <cellStyle name="Normal 41" xfId="3553" xr:uid="{00000000-0005-0000-0000-0000600D0000}"/>
    <cellStyle name="Normal 42" xfId="3554" xr:uid="{00000000-0005-0000-0000-0000610D0000}"/>
    <cellStyle name="Normal 43" xfId="3555" xr:uid="{00000000-0005-0000-0000-0000620D0000}"/>
    <cellStyle name="Normal 44" xfId="3556" xr:uid="{00000000-0005-0000-0000-0000630D0000}"/>
    <cellStyle name="Normal 45" xfId="3557" xr:uid="{00000000-0005-0000-0000-0000640D0000}"/>
    <cellStyle name="Normal 46" xfId="3558" xr:uid="{00000000-0005-0000-0000-0000650D0000}"/>
    <cellStyle name="Normal 47" xfId="3559" xr:uid="{00000000-0005-0000-0000-0000660D0000}"/>
    <cellStyle name="Normal 48" xfId="3560" xr:uid="{00000000-0005-0000-0000-0000670D0000}"/>
    <cellStyle name="Normal 49" xfId="3561" xr:uid="{00000000-0005-0000-0000-0000680D0000}"/>
    <cellStyle name="Normal 5" xfId="197" xr:uid="{00000000-0005-0000-0000-0000690D0000}"/>
    <cellStyle name="Normal 5 2" xfId="198" xr:uid="{00000000-0005-0000-0000-00006A0D0000}"/>
    <cellStyle name="Normal 5 2 2" xfId="3562" xr:uid="{00000000-0005-0000-0000-00006B0D0000}"/>
    <cellStyle name="Normal 5 2 3" xfId="3563" xr:uid="{00000000-0005-0000-0000-00006C0D0000}"/>
    <cellStyle name="Normal 5 2 4" xfId="3564" xr:uid="{00000000-0005-0000-0000-00006D0D0000}"/>
    <cellStyle name="Normal 5 2 5" xfId="3565" xr:uid="{00000000-0005-0000-0000-00006E0D0000}"/>
    <cellStyle name="Normal 5 2 6" xfId="3566" xr:uid="{00000000-0005-0000-0000-00006F0D0000}"/>
    <cellStyle name="Normal 5 3" xfId="199" xr:uid="{00000000-0005-0000-0000-0000700D0000}"/>
    <cellStyle name="Normal 5 3 2" xfId="3567" xr:uid="{00000000-0005-0000-0000-0000710D0000}"/>
    <cellStyle name="Normal 5 3 3" xfId="3568" xr:uid="{00000000-0005-0000-0000-0000720D0000}"/>
    <cellStyle name="Normal 5 4" xfId="3569" xr:uid="{00000000-0005-0000-0000-0000730D0000}"/>
    <cellStyle name="Normal 5 4 2" xfId="3570" xr:uid="{00000000-0005-0000-0000-0000740D0000}"/>
    <cellStyle name="Normal 5 5" xfId="3571" xr:uid="{00000000-0005-0000-0000-0000750D0000}"/>
    <cellStyle name="Normal 50" xfId="3572" xr:uid="{00000000-0005-0000-0000-0000760D0000}"/>
    <cellStyle name="Normal 51" xfId="3573" xr:uid="{00000000-0005-0000-0000-0000770D0000}"/>
    <cellStyle name="Normal 52" xfId="3574" xr:uid="{00000000-0005-0000-0000-0000780D0000}"/>
    <cellStyle name="Normal 53" xfId="3575" xr:uid="{00000000-0005-0000-0000-0000790D0000}"/>
    <cellStyle name="Normal 54" xfId="3576" xr:uid="{00000000-0005-0000-0000-00007A0D0000}"/>
    <cellStyle name="Normal 55" xfId="3577" xr:uid="{00000000-0005-0000-0000-00007B0D0000}"/>
    <cellStyle name="Normal 56" xfId="3578" xr:uid="{00000000-0005-0000-0000-00007C0D0000}"/>
    <cellStyle name="Normal 57" xfId="3579" xr:uid="{00000000-0005-0000-0000-00007D0D0000}"/>
    <cellStyle name="Normal 58" xfId="3580" xr:uid="{00000000-0005-0000-0000-00007E0D0000}"/>
    <cellStyle name="Normal 59" xfId="3581" xr:uid="{00000000-0005-0000-0000-00007F0D0000}"/>
    <cellStyle name="Normal 6" xfId="200" xr:uid="{00000000-0005-0000-0000-0000800D0000}"/>
    <cellStyle name="Normal 6 10" xfId="3582" xr:uid="{00000000-0005-0000-0000-0000810D0000}"/>
    <cellStyle name="Normal 6 11" xfId="3583" xr:uid="{00000000-0005-0000-0000-0000820D0000}"/>
    <cellStyle name="Normal 6 12" xfId="3584" xr:uid="{00000000-0005-0000-0000-0000830D0000}"/>
    <cellStyle name="Normal 6 13" xfId="3585" xr:uid="{00000000-0005-0000-0000-0000840D0000}"/>
    <cellStyle name="Normal 6 14" xfId="3586" xr:uid="{00000000-0005-0000-0000-0000850D0000}"/>
    <cellStyle name="Normal 6 15" xfId="3587" xr:uid="{00000000-0005-0000-0000-0000860D0000}"/>
    <cellStyle name="Normal 6 16" xfId="3588" xr:uid="{00000000-0005-0000-0000-0000870D0000}"/>
    <cellStyle name="Normal 6 17" xfId="3589" xr:uid="{00000000-0005-0000-0000-0000880D0000}"/>
    <cellStyle name="Normal 6 18" xfId="3590" xr:uid="{00000000-0005-0000-0000-0000890D0000}"/>
    <cellStyle name="Normal 6 19" xfId="3591" xr:uid="{00000000-0005-0000-0000-00008A0D0000}"/>
    <cellStyle name="Normal 6 2" xfId="201" xr:uid="{00000000-0005-0000-0000-00008B0D0000}"/>
    <cellStyle name="Normal 6 2 2" xfId="3592" xr:uid="{00000000-0005-0000-0000-00008C0D0000}"/>
    <cellStyle name="Normal 6 2 2 2" xfId="3593" xr:uid="{00000000-0005-0000-0000-00008D0D0000}"/>
    <cellStyle name="Normal 6 2 3" xfId="3594" xr:uid="{00000000-0005-0000-0000-00008E0D0000}"/>
    <cellStyle name="Normal 6 20" xfId="3595" xr:uid="{00000000-0005-0000-0000-00008F0D0000}"/>
    <cellStyle name="Normal 6 21" xfId="3596" xr:uid="{00000000-0005-0000-0000-0000900D0000}"/>
    <cellStyle name="Normal 6 22" xfId="3597" xr:uid="{00000000-0005-0000-0000-0000910D0000}"/>
    <cellStyle name="Normal 6 23" xfId="3598" xr:uid="{00000000-0005-0000-0000-0000920D0000}"/>
    <cellStyle name="Normal 6 24" xfId="3599" xr:uid="{00000000-0005-0000-0000-0000930D0000}"/>
    <cellStyle name="Normal 6 25" xfId="3600" xr:uid="{00000000-0005-0000-0000-0000940D0000}"/>
    <cellStyle name="Normal 6 26" xfId="3601" xr:uid="{00000000-0005-0000-0000-0000950D0000}"/>
    <cellStyle name="Normal 6 27" xfId="3602" xr:uid="{00000000-0005-0000-0000-0000960D0000}"/>
    <cellStyle name="Normal 6 28" xfId="3603" xr:uid="{00000000-0005-0000-0000-0000970D0000}"/>
    <cellStyle name="Normal 6 29" xfId="3604" xr:uid="{00000000-0005-0000-0000-0000980D0000}"/>
    <cellStyle name="Normal 6 3" xfId="202" xr:uid="{00000000-0005-0000-0000-0000990D0000}"/>
    <cellStyle name="Normal 6 3 2" xfId="3605" xr:uid="{00000000-0005-0000-0000-00009A0D0000}"/>
    <cellStyle name="Normal 6 30" xfId="3606" xr:uid="{00000000-0005-0000-0000-00009B0D0000}"/>
    <cellStyle name="Normal 6 31" xfId="3607" xr:uid="{00000000-0005-0000-0000-00009C0D0000}"/>
    <cellStyle name="Normal 6 32" xfId="3608" xr:uid="{00000000-0005-0000-0000-00009D0D0000}"/>
    <cellStyle name="Normal 6 33" xfId="3609" xr:uid="{00000000-0005-0000-0000-00009E0D0000}"/>
    <cellStyle name="Normal 6 34" xfId="3610" xr:uid="{00000000-0005-0000-0000-00009F0D0000}"/>
    <cellStyle name="Normal 6 35" xfId="3611" xr:uid="{00000000-0005-0000-0000-0000A00D0000}"/>
    <cellStyle name="Normal 6 36" xfId="3612" xr:uid="{00000000-0005-0000-0000-0000A10D0000}"/>
    <cellStyle name="Normal 6 37" xfId="3613" xr:uid="{00000000-0005-0000-0000-0000A20D0000}"/>
    <cellStyle name="Normal 6 38" xfId="3614" xr:uid="{00000000-0005-0000-0000-0000A30D0000}"/>
    <cellStyle name="Normal 6 39" xfId="3615" xr:uid="{00000000-0005-0000-0000-0000A40D0000}"/>
    <cellStyle name="Normal 6 4" xfId="3616" xr:uid="{00000000-0005-0000-0000-0000A50D0000}"/>
    <cellStyle name="Normal 6 40" xfId="3617" xr:uid="{00000000-0005-0000-0000-0000A60D0000}"/>
    <cellStyle name="Normal 6 41" xfId="3618" xr:uid="{00000000-0005-0000-0000-0000A70D0000}"/>
    <cellStyle name="Normal 6 42" xfId="3619" xr:uid="{00000000-0005-0000-0000-0000A80D0000}"/>
    <cellStyle name="Normal 6 43" xfId="3620" xr:uid="{00000000-0005-0000-0000-0000A90D0000}"/>
    <cellStyle name="Normal 6 44" xfId="3621" xr:uid="{00000000-0005-0000-0000-0000AA0D0000}"/>
    <cellStyle name="Normal 6 45" xfId="3622" xr:uid="{00000000-0005-0000-0000-0000AB0D0000}"/>
    <cellStyle name="Normal 6 46" xfId="3623" xr:uid="{00000000-0005-0000-0000-0000AC0D0000}"/>
    <cellStyle name="Normal 6 47" xfId="3624" xr:uid="{00000000-0005-0000-0000-0000AD0D0000}"/>
    <cellStyle name="Normal 6 48" xfId="3625" xr:uid="{00000000-0005-0000-0000-0000AE0D0000}"/>
    <cellStyle name="Normal 6 49" xfId="3626" xr:uid="{00000000-0005-0000-0000-0000AF0D0000}"/>
    <cellStyle name="Normal 6 5" xfId="3627" xr:uid="{00000000-0005-0000-0000-0000B00D0000}"/>
    <cellStyle name="Normal 6 50" xfId="3628" xr:uid="{00000000-0005-0000-0000-0000B10D0000}"/>
    <cellStyle name="Normal 6 51" xfId="3629" xr:uid="{00000000-0005-0000-0000-0000B20D0000}"/>
    <cellStyle name="Normal 6 52" xfId="3630" xr:uid="{00000000-0005-0000-0000-0000B30D0000}"/>
    <cellStyle name="Normal 6 53" xfId="3631" xr:uid="{00000000-0005-0000-0000-0000B40D0000}"/>
    <cellStyle name="Normal 6 54" xfId="3632" xr:uid="{00000000-0005-0000-0000-0000B50D0000}"/>
    <cellStyle name="Normal 6 55" xfId="3633" xr:uid="{00000000-0005-0000-0000-0000B60D0000}"/>
    <cellStyle name="Normal 6 56" xfId="3634" xr:uid="{00000000-0005-0000-0000-0000B70D0000}"/>
    <cellStyle name="Normal 6 57" xfId="3635" xr:uid="{00000000-0005-0000-0000-0000B80D0000}"/>
    <cellStyle name="Normal 6 58" xfId="3636" xr:uid="{00000000-0005-0000-0000-0000B90D0000}"/>
    <cellStyle name="Normal 6 59" xfId="3637" xr:uid="{00000000-0005-0000-0000-0000BA0D0000}"/>
    <cellStyle name="Normal 6 6" xfId="3638" xr:uid="{00000000-0005-0000-0000-0000BB0D0000}"/>
    <cellStyle name="Normal 6 60" xfId="3639" xr:uid="{00000000-0005-0000-0000-0000BC0D0000}"/>
    <cellStyle name="Normal 6 61" xfId="3640" xr:uid="{00000000-0005-0000-0000-0000BD0D0000}"/>
    <cellStyle name="Normal 6 62" xfId="3641" xr:uid="{00000000-0005-0000-0000-0000BE0D0000}"/>
    <cellStyle name="Normal 6 7" xfId="3642" xr:uid="{00000000-0005-0000-0000-0000BF0D0000}"/>
    <cellStyle name="Normal 6 8" xfId="3643" xr:uid="{00000000-0005-0000-0000-0000C00D0000}"/>
    <cellStyle name="Normal 6 9" xfId="3644" xr:uid="{00000000-0005-0000-0000-0000C10D0000}"/>
    <cellStyle name="Normal 60" xfId="3645" xr:uid="{00000000-0005-0000-0000-0000C20D0000}"/>
    <cellStyle name="Normal 61" xfId="3646" xr:uid="{00000000-0005-0000-0000-0000C30D0000}"/>
    <cellStyle name="Normal 62" xfId="3647" xr:uid="{00000000-0005-0000-0000-0000C40D0000}"/>
    <cellStyle name="Normal 63" xfId="3648" xr:uid="{00000000-0005-0000-0000-0000C50D0000}"/>
    <cellStyle name="Normal 64" xfId="3649" xr:uid="{00000000-0005-0000-0000-0000C60D0000}"/>
    <cellStyle name="Normal 7" xfId="203" xr:uid="{00000000-0005-0000-0000-0000C70D0000}"/>
    <cellStyle name="Normal 7 10" xfId="3650" xr:uid="{00000000-0005-0000-0000-0000C80D0000}"/>
    <cellStyle name="Normal 7 11" xfId="3651" xr:uid="{00000000-0005-0000-0000-0000C90D0000}"/>
    <cellStyle name="Normal 7 12" xfId="3652" xr:uid="{00000000-0005-0000-0000-0000CA0D0000}"/>
    <cellStyle name="Normal 7 13" xfId="3653" xr:uid="{00000000-0005-0000-0000-0000CB0D0000}"/>
    <cellStyle name="Normal 7 14" xfId="3654" xr:uid="{00000000-0005-0000-0000-0000CC0D0000}"/>
    <cellStyle name="Normal 7 15" xfId="3655" xr:uid="{00000000-0005-0000-0000-0000CD0D0000}"/>
    <cellStyle name="Normal 7 16" xfId="3656" xr:uid="{00000000-0005-0000-0000-0000CE0D0000}"/>
    <cellStyle name="Normal 7 17" xfId="3657" xr:uid="{00000000-0005-0000-0000-0000CF0D0000}"/>
    <cellStyle name="Normal 7 18" xfId="3658" xr:uid="{00000000-0005-0000-0000-0000D00D0000}"/>
    <cellStyle name="Normal 7 19" xfId="3659" xr:uid="{00000000-0005-0000-0000-0000D10D0000}"/>
    <cellStyle name="Normal 7 2" xfId="204" xr:uid="{00000000-0005-0000-0000-0000D20D0000}"/>
    <cellStyle name="Normal 7 2 2" xfId="205" xr:uid="{00000000-0005-0000-0000-0000D30D0000}"/>
    <cellStyle name="Normal 7 2 2 2" xfId="206" xr:uid="{00000000-0005-0000-0000-0000D40D0000}"/>
    <cellStyle name="Normal 7 2 3" xfId="207" xr:uid="{00000000-0005-0000-0000-0000D50D0000}"/>
    <cellStyle name="Normal 7 20" xfId="3660" xr:uid="{00000000-0005-0000-0000-0000D60D0000}"/>
    <cellStyle name="Normal 7 21" xfId="3661" xr:uid="{00000000-0005-0000-0000-0000D70D0000}"/>
    <cellStyle name="Normal 7 22" xfId="3662" xr:uid="{00000000-0005-0000-0000-0000D80D0000}"/>
    <cellStyle name="Normal 7 23" xfId="3663" xr:uid="{00000000-0005-0000-0000-0000D90D0000}"/>
    <cellStyle name="Normal 7 24" xfId="3664" xr:uid="{00000000-0005-0000-0000-0000DA0D0000}"/>
    <cellStyle name="Normal 7 25" xfId="3665" xr:uid="{00000000-0005-0000-0000-0000DB0D0000}"/>
    <cellStyle name="Normal 7 26" xfId="3666" xr:uid="{00000000-0005-0000-0000-0000DC0D0000}"/>
    <cellStyle name="Normal 7 27" xfId="3667" xr:uid="{00000000-0005-0000-0000-0000DD0D0000}"/>
    <cellStyle name="Normal 7 28" xfId="3668" xr:uid="{00000000-0005-0000-0000-0000DE0D0000}"/>
    <cellStyle name="Normal 7 29" xfId="3669" xr:uid="{00000000-0005-0000-0000-0000DF0D0000}"/>
    <cellStyle name="Normal 7 3" xfId="208" xr:uid="{00000000-0005-0000-0000-0000E00D0000}"/>
    <cellStyle name="Normal 7 3 2" xfId="209" xr:uid="{00000000-0005-0000-0000-0000E10D0000}"/>
    <cellStyle name="Normal 7 3 2 2" xfId="210" xr:uid="{00000000-0005-0000-0000-0000E20D0000}"/>
    <cellStyle name="Normal 7 3 3" xfId="211" xr:uid="{00000000-0005-0000-0000-0000E30D0000}"/>
    <cellStyle name="Normal 7 30" xfId="3670" xr:uid="{00000000-0005-0000-0000-0000E40D0000}"/>
    <cellStyle name="Normal 7 31" xfId="3671" xr:uid="{00000000-0005-0000-0000-0000E50D0000}"/>
    <cellStyle name="Normal 7 4" xfId="212" xr:uid="{00000000-0005-0000-0000-0000E60D0000}"/>
    <cellStyle name="Normal 7 4 2" xfId="213" xr:uid="{00000000-0005-0000-0000-0000E70D0000}"/>
    <cellStyle name="Normal 7 5" xfId="214" xr:uid="{00000000-0005-0000-0000-0000E80D0000}"/>
    <cellStyle name="Normal 7 6" xfId="3672" xr:uid="{00000000-0005-0000-0000-0000E90D0000}"/>
    <cellStyle name="Normal 7 7" xfId="3673" xr:uid="{00000000-0005-0000-0000-0000EA0D0000}"/>
    <cellStyle name="Normal 7 8" xfId="3674" xr:uid="{00000000-0005-0000-0000-0000EB0D0000}"/>
    <cellStyle name="Normal 7 9" xfId="3675" xr:uid="{00000000-0005-0000-0000-0000EC0D0000}"/>
    <cellStyle name="Normal 8" xfId="215" xr:uid="{00000000-0005-0000-0000-0000ED0D0000}"/>
    <cellStyle name="Normal 8 10" xfId="3676" xr:uid="{00000000-0005-0000-0000-0000EE0D0000}"/>
    <cellStyle name="Normal 8 11" xfId="3677" xr:uid="{00000000-0005-0000-0000-0000EF0D0000}"/>
    <cellStyle name="Normal 8 12" xfId="3678" xr:uid="{00000000-0005-0000-0000-0000F00D0000}"/>
    <cellStyle name="Normal 8 13" xfId="3679" xr:uid="{00000000-0005-0000-0000-0000F10D0000}"/>
    <cellStyle name="Normal 8 14" xfId="3680" xr:uid="{00000000-0005-0000-0000-0000F20D0000}"/>
    <cellStyle name="Normal 8 15" xfId="3681" xr:uid="{00000000-0005-0000-0000-0000F30D0000}"/>
    <cellStyle name="Normal 8 16" xfId="3682" xr:uid="{00000000-0005-0000-0000-0000F40D0000}"/>
    <cellStyle name="Normal 8 17" xfId="3683" xr:uid="{00000000-0005-0000-0000-0000F50D0000}"/>
    <cellStyle name="Normal 8 18" xfId="3684" xr:uid="{00000000-0005-0000-0000-0000F60D0000}"/>
    <cellStyle name="Normal 8 19" xfId="3685" xr:uid="{00000000-0005-0000-0000-0000F70D0000}"/>
    <cellStyle name="Normal 8 2" xfId="216" xr:uid="{00000000-0005-0000-0000-0000F80D0000}"/>
    <cellStyle name="Normal 8 2 2" xfId="217" xr:uid="{00000000-0005-0000-0000-0000F90D0000}"/>
    <cellStyle name="Normal 8 2 2 2" xfId="218" xr:uid="{00000000-0005-0000-0000-0000FA0D0000}"/>
    <cellStyle name="Normal 8 2 3" xfId="219" xr:uid="{00000000-0005-0000-0000-0000FB0D0000}"/>
    <cellStyle name="Normal 8 20" xfId="3686" xr:uid="{00000000-0005-0000-0000-0000FC0D0000}"/>
    <cellStyle name="Normal 8 21" xfId="3687" xr:uid="{00000000-0005-0000-0000-0000FD0D0000}"/>
    <cellStyle name="Normal 8 22" xfId="3688" xr:uid="{00000000-0005-0000-0000-0000FE0D0000}"/>
    <cellStyle name="Normal 8 23" xfId="3689" xr:uid="{00000000-0005-0000-0000-0000FF0D0000}"/>
    <cellStyle name="Normal 8 24" xfId="3690" xr:uid="{00000000-0005-0000-0000-0000000E0000}"/>
    <cellStyle name="Normal 8 25" xfId="3691" xr:uid="{00000000-0005-0000-0000-0000010E0000}"/>
    <cellStyle name="Normal 8 26" xfId="3692" xr:uid="{00000000-0005-0000-0000-0000020E0000}"/>
    <cellStyle name="Normal 8 27" xfId="3693" xr:uid="{00000000-0005-0000-0000-0000030E0000}"/>
    <cellStyle name="Normal 8 28" xfId="3694" xr:uid="{00000000-0005-0000-0000-0000040E0000}"/>
    <cellStyle name="Normal 8 29" xfId="3695" xr:uid="{00000000-0005-0000-0000-0000050E0000}"/>
    <cellStyle name="Normal 8 3" xfId="220" xr:uid="{00000000-0005-0000-0000-0000060E0000}"/>
    <cellStyle name="Normal 8 3 2" xfId="221" xr:uid="{00000000-0005-0000-0000-0000070E0000}"/>
    <cellStyle name="Normal 8 3 2 2" xfId="222" xr:uid="{00000000-0005-0000-0000-0000080E0000}"/>
    <cellStyle name="Normal 8 3 3" xfId="223" xr:uid="{00000000-0005-0000-0000-0000090E0000}"/>
    <cellStyle name="Normal 8 30" xfId="3696" xr:uid="{00000000-0005-0000-0000-00000A0E0000}"/>
    <cellStyle name="Normal 8 31" xfId="3697" xr:uid="{00000000-0005-0000-0000-00000B0E0000}"/>
    <cellStyle name="Normal 8 32" xfId="3698" xr:uid="{00000000-0005-0000-0000-00000C0E0000}"/>
    <cellStyle name="Normal 8 33" xfId="3699" xr:uid="{00000000-0005-0000-0000-00000D0E0000}"/>
    <cellStyle name="Normal 8 34" xfId="3700" xr:uid="{00000000-0005-0000-0000-00000E0E0000}"/>
    <cellStyle name="Normal 8 4" xfId="224" xr:uid="{00000000-0005-0000-0000-00000F0E0000}"/>
    <cellStyle name="Normal 8 4 2" xfId="225" xr:uid="{00000000-0005-0000-0000-0000100E0000}"/>
    <cellStyle name="Normal 8 5" xfId="226" xr:uid="{00000000-0005-0000-0000-0000110E0000}"/>
    <cellStyle name="Normal 8 6" xfId="3701" xr:uid="{00000000-0005-0000-0000-0000120E0000}"/>
    <cellStyle name="Normal 8 7" xfId="3702" xr:uid="{00000000-0005-0000-0000-0000130E0000}"/>
    <cellStyle name="Normal 8 8" xfId="3703" xr:uid="{00000000-0005-0000-0000-0000140E0000}"/>
    <cellStyle name="Normal 8 9" xfId="3704" xr:uid="{00000000-0005-0000-0000-0000150E0000}"/>
    <cellStyle name="Normal 85 3" xfId="3705" xr:uid="{00000000-0005-0000-0000-0000160E0000}"/>
    <cellStyle name="Normal 9" xfId="227" xr:uid="{00000000-0005-0000-0000-0000170E0000}"/>
    <cellStyle name="Normal 9 2" xfId="228" xr:uid="{00000000-0005-0000-0000-0000180E0000}"/>
    <cellStyle name="Normal 9 2 2" xfId="3706" xr:uid="{00000000-0005-0000-0000-0000190E0000}"/>
    <cellStyle name="Normal 9 2 2 2" xfId="3707" xr:uid="{00000000-0005-0000-0000-00001A0E0000}"/>
    <cellStyle name="Normal 9 2 3" xfId="3708" xr:uid="{00000000-0005-0000-0000-00001B0E0000}"/>
    <cellStyle name="Normal 9 3" xfId="3709" xr:uid="{00000000-0005-0000-0000-00001C0E0000}"/>
    <cellStyle name="Normal 9 3 2" xfId="3710" xr:uid="{00000000-0005-0000-0000-00001D0E0000}"/>
    <cellStyle name="Normal 9 4" xfId="3711" xr:uid="{00000000-0005-0000-0000-00001E0E0000}"/>
    <cellStyle name="Normal 9 5" xfId="3712" xr:uid="{00000000-0005-0000-0000-00001F0E0000}"/>
    <cellStyle name="Normal 9 6" xfId="3713" xr:uid="{00000000-0005-0000-0000-0000200E0000}"/>
    <cellStyle name="Normal 9 7" xfId="3714" xr:uid="{00000000-0005-0000-0000-0000210E0000}"/>
    <cellStyle name="Normal CC" xfId="229" xr:uid="{00000000-0005-0000-0000-0000220E0000}"/>
    <cellStyle name="Normale_Foglio cambi" xfId="3715" xr:uid="{00000000-0005-0000-0000-0000230E0000}"/>
    <cellStyle name="Note 10" xfId="3716" xr:uid="{00000000-0005-0000-0000-0000240E0000}"/>
    <cellStyle name="Note 10 10" xfId="3717" xr:uid="{00000000-0005-0000-0000-0000250E0000}"/>
    <cellStyle name="Note 10 10 2" xfId="3718" xr:uid="{00000000-0005-0000-0000-0000260E0000}"/>
    <cellStyle name="Note 10 11" xfId="3719" xr:uid="{00000000-0005-0000-0000-0000270E0000}"/>
    <cellStyle name="Note 10 11 2" xfId="3720" xr:uid="{00000000-0005-0000-0000-0000280E0000}"/>
    <cellStyle name="Note 10 12" xfId="3721" xr:uid="{00000000-0005-0000-0000-0000290E0000}"/>
    <cellStyle name="Note 10 12 2" xfId="3722" xr:uid="{00000000-0005-0000-0000-00002A0E0000}"/>
    <cellStyle name="Note 10 13" xfId="3723" xr:uid="{00000000-0005-0000-0000-00002B0E0000}"/>
    <cellStyle name="Note 10 13 2" xfId="3724" xr:uid="{00000000-0005-0000-0000-00002C0E0000}"/>
    <cellStyle name="Note 10 14" xfId="3725" xr:uid="{00000000-0005-0000-0000-00002D0E0000}"/>
    <cellStyle name="Note 10 14 2" xfId="3726" xr:uid="{00000000-0005-0000-0000-00002E0E0000}"/>
    <cellStyle name="Note 10 15" xfId="3727" xr:uid="{00000000-0005-0000-0000-00002F0E0000}"/>
    <cellStyle name="Note 10 15 2" xfId="3728" xr:uid="{00000000-0005-0000-0000-0000300E0000}"/>
    <cellStyle name="Note 10 16" xfId="3729" xr:uid="{00000000-0005-0000-0000-0000310E0000}"/>
    <cellStyle name="Note 10 16 2" xfId="3730" xr:uid="{00000000-0005-0000-0000-0000320E0000}"/>
    <cellStyle name="Note 10 17" xfId="3731" xr:uid="{00000000-0005-0000-0000-0000330E0000}"/>
    <cellStyle name="Note 10 17 2" xfId="3732" xr:uid="{00000000-0005-0000-0000-0000340E0000}"/>
    <cellStyle name="Note 10 18" xfId="3733" xr:uid="{00000000-0005-0000-0000-0000350E0000}"/>
    <cellStyle name="Note 10 18 2" xfId="3734" xr:uid="{00000000-0005-0000-0000-0000360E0000}"/>
    <cellStyle name="Note 10 19" xfId="3735" xr:uid="{00000000-0005-0000-0000-0000370E0000}"/>
    <cellStyle name="Note 10 19 2" xfId="3736" xr:uid="{00000000-0005-0000-0000-0000380E0000}"/>
    <cellStyle name="Note 10 2" xfId="3737" xr:uid="{00000000-0005-0000-0000-0000390E0000}"/>
    <cellStyle name="Note 10 2 2" xfId="3738" xr:uid="{00000000-0005-0000-0000-00003A0E0000}"/>
    <cellStyle name="Note 10 20" xfId="3739" xr:uid="{00000000-0005-0000-0000-00003B0E0000}"/>
    <cellStyle name="Note 10 20 2" xfId="3740" xr:uid="{00000000-0005-0000-0000-00003C0E0000}"/>
    <cellStyle name="Note 10 21" xfId="3741" xr:uid="{00000000-0005-0000-0000-00003D0E0000}"/>
    <cellStyle name="Note 10 21 2" xfId="3742" xr:uid="{00000000-0005-0000-0000-00003E0E0000}"/>
    <cellStyle name="Note 10 22" xfId="3743" xr:uid="{00000000-0005-0000-0000-00003F0E0000}"/>
    <cellStyle name="Note 10 23" xfId="3744" xr:uid="{00000000-0005-0000-0000-0000400E0000}"/>
    <cellStyle name="Note 10 3" xfId="3745" xr:uid="{00000000-0005-0000-0000-0000410E0000}"/>
    <cellStyle name="Note 10 3 2" xfId="3746" xr:uid="{00000000-0005-0000-0000-0000420E0000}"/>
    <cellStyle name="Note 10 4" xfId="3747" xr:uid="{00000000-0005-0000-0000-0000430E0000}"/>
    <cellStyle name="Note 10 4 2" xfId="3748" xr:uid="{00000000-0005-0000-0000-0000440E0000}"/>
    <cellStyle name="Note 10 5" xfId="3749" xr:uid="{00000000-0005-0000-0000-0000450E0000}"/>
    <cellStyle name="Note 10 5 2" xfId="3750" xr:uid="{00000000-0005-0000-0000-0000460E0000}"/>
    <cellStyle name="Note 10 6" xfId="3751" xr:uid="{00000000-0005-0000-0000-0000470E0000}"/>
    <cellStyle name="Note 10 6 2" xfId="3752" xr:uid="{00000000-0005-0000-0000-0000480E0000}"/>
    <cellStyle name="Note 10 7" xfId="3753" xr:uid="{00000000-0005-0000-0000-0000490E0000}"/>
    <cellStyle name="Note 10 7 2" xfId="3754" xr:uid="{00000000-0005-0000-0000-00004A0E0000}"/>
    <cellStyle name="Note 10 8" xfId="3755" xr:uid="{00000000-0005-0000-0000-00004B0E0000}"/>
    <cellStyle name="Note 10 8 2" xfId="3756" xr:uid="{00000000-0005-0000-0000-00004C0E0000}"/>
    <cellStyle name="Note 10 9" xfId="3757" xr:uid="{00000000-0005-0000-0000-00004D0E0000}"/>
    <cellStyle name="Note 10 9 2" xfId="3758" xr:uid="{00000000-0005-0000-0000-00004E0E0000}"/>
    <cellStyle name="Note 11" xfId="3759" xr:uid="{00000000-0005-0000-0000-00004F0E0000}"/>
    <cellStyle name="Note 11 10" xfId="3760" xr:uid="{00000000-0005-0000-0000-0000500E0000}"/>
    <cellStyle name="Note 11 10 2" xfId="3761" xr:uid="{00000000-0005-0000-0000-0000510E0000}"/>
    <cellStyle name="Note 11 11" xfId="3762" xr:uid="{00000000-0005-0000-0000-0000520E0000}"/>
    <cellStyle name="Note 11 11 2" xfId="3763" xr:uid="{00000000-0005-0000-0000-0000530E0000}"/>
    <cellStyle name="Note 11 12" xfId="3764" xr:uid="{00000000-0005-0000-0000-0000540E0000}"/>
    <cellStyle name="Note 11 12 2" xfId="3765" xr:uid="{00000000-0005-0000-0000-0000550E0000}"/>
    <cellStyle name="Note 11 13" xfId="3766" xr:uid="{00000000-0005-0000-0000-0000560E0000}"/>
    <cellStyle name="Note 11 13 2" xfId="3767" xr:uid="{00000000-0005-0000-0000-0000570E0000}"/>
    <cellStyle name="Note 11 14" xfId="3768" xr:uid="{00000000-0005-0000-0000-0000580E0000}"/>
    <cellStyle name="Note 11 14 2" xfId="3769" xr:uid="{00000000-0005-0000-0000-0000590E0000}"/>
    <cellStyle name="Note 11 15" xfId="3770" xr:uid="{00000000-0005-0000-0000-00005A0E0000}"/>
    <cellStyle name="Note 11 15 2" xfId="3771" xr:uid="{00000000-0005-0000-0000-00005B0E0000}"/>
    <cellStyle name="Note 11 16" xfId="3772" xr:uid="{00000000-0005-0000-0000-00005C0E0000}"/>
    <cellStyle name="Note 11 16 2" xfId="3773" xr:uid="{00000000-0005-0000-0000-00005D0E0000}"/>
    <cellStyle name="Note 11 17" xfId="3774" xr:uid="{00000000-0005-0000-0000-00005E0E0000}"/>
    <cellStyle name="Note 11 17 2" xfId="3775" xr:uid="{00000000-0005-0000-0000-00005F0E0000}"/>
    <cellStyle name="Note 11 18" xfId="3776" xr:uid="{00000000-0005-0000-0000-0000600E0000}"/>
    <cellStyle name="Note 11 18 2" xfId="3777" xr:uid="{00000000-0005-0000-0000-0000610E0000}"/>
    <cellStyle name="Note 11 19" xfId="3778" xr:uid="{00000000-0005-0000-0000-0000620E0000}"/>
    <cellStyle name="Note 11 19 2" xfId="3779" xr:uid="{00000000-0005-0000-0000-0000630E0000}"/>
    <cellStyle name="Note 11 2" xfId="3780" xr:uid="{00000000-0005-0000-0000-0000640E0000}"/>
    <cellStyle name="Note 11 2 2" xfId="3781" xr:uid="{00000000-0005-0000-0000-0000650E0000}"/>
    <cellStyle name="Note 11 20" xfId="3782" xr:uid="{00000000-0005-0000-0000-0000660E0000}"/>
    <cellStyle name="Note 11 20 2" xfId="3783" xr:uid="{00000000-0005-0000-0000-0000670E0000}"/>
    <cellStyle name="Note 11 21" xfId="3784" xr:uid="{00000000-0005-0000-0000-0000680E0000}"/>
    <cellStyle name="Note 11 21 2" xfId="3785" xr:uid="{00000000-0005-0000-0000-0000690E0000}"/>
    <cellStyle name="Note 11 22" xfId="3786" xr:uid="{00000000-0005-0000-0000-00006A0E0000}"/>
    <cellStyle name="Note 11 3" xfId="3787" xr:uid="{00000000-0005-0000-0000-00006B0E0000}"/>
    <cellStyle name="Note 11 3 2" xfId="3788" xr:uid="{00000000-0005-0000-0000-00006C0E0000}"/>
    <cellStyle name="Note 11 4" xfId="3789" xr:uid="{00000000-0005-0000-0000-00006D0E0000}"/>
    <cellStyle name="Note 11 4 2" xfId="3790" xr:uid="{00000000-0005-0000-0000-00006E0E0000}"/>
    <cellStyle name="Note 11 5" xfId="3791" xr:uid="{00000000-0005-0000-0000-00006F0E0000}"/>
    <cellStyle name="Note 11 5 2" xfId="3792" xr:uid="{00000000-0005-0000-0000-0000700E0000}"/>
    <cellStyle name="Note 11 6" xfId="3793" xr:uid="{00000000-0005-0000-0000-0000710E0000}"/>
    <cellStyle name="Note 11 6 2" xfId="3794" xr:uid="{00000000-0005-0000-0000-0000720E0000}"/>
    <cellStyle name="Note 11 7" xfId="3795" xr:uid="{00000000-0005-0000-0000-0000730E0000}"/>
    <cellStyle name="Note 11 7 2" xfId="3796" xr:uid="{00000000-0005-0000-0000-0000740E0000}"/>
    <cellStyle name="Note 11 8" xfId="3797" xr:uid="{00000000-0005-0000-0000-0000750E0000}"/>
    <cellStyle name="Note 11 8 2" xfId="3798" xr:uid="{00000000-0005-0000-0000-0000760E0000}"/>
    <cellStyle name="Note 11 9" xfId="3799" xr:uid="{00000000-0005-0000-0000-0000770E0000}"/>
    <cellStyle name="Note 11 9 2" xfId="3800" xr:uid="{00000000-0005-0000-0000-0000780E0000}"/>
    <cellStyle name="Note 12" xfId="3801" xr:uid="{00000000-0005-0000-0000-0000790E0000}"/>
    <cellStyle name="Note 12 10" xfId="3802" xr:uid="{00000000-0005-0000-0000-00007A0E0000}"/>
    <cellStyle name="Note 12 10 2" xfId="3803" xr:uid="{00000000-0005-0000-0000-00007B0E0000}"/>
    <cellStyle name="Note 12 11" xfId="3804" xr:uid="{00000000-0005-0000-0000-00007C0E0000}"/>
    <cellStyle name="Note 12 11 2" xfId="3805" xr:uid="{00000000-0005-0000-0000-00007D0E0000}"/>
    <cellStyle name="Note 12 12" xfId="3806" xr:uid="{00000000-0005-0000-0000-00007E0E0000}"/>
    <cellStyle name="Note 12 12 2" xfId="3807" xr:uid="{00000000-0005-0000-0000-00007F0E0000}"/>
    <cellStyle name="Note 12 13" xfId="3808" xr:uid="{00000000-0005-0000-0000-0000800E0000}"/>
    <cellStyle name="Note 12 13 2" xfId="3809" xr:uid="{00000000-0005-0000-0000-0000810E0000}"/>
    <cellStyle name="Note 12 14" xfId="3810" xr:uid="{00000000-0005-0000-0000-0000820E0000}"/>
    <cellStyle name="Note 12 14 2" xfId="3811" xr:uid="{00000000-0005-0000-0000-0000830E0000}"/>
    <cellStyle name="Note 12 15" xfId="3812" xr:uid="{00000000-0005-0000-0000-0000840E0000}"/>
    <cellStyle name="Note 12 15 2" xfId="3813" xr:uid="{00000000-0005-0000-0000-0000850E0000}"/>
    <cellStyle name="Note 12 16" xfId="3814" xr:uid="{00000000-0005-0000-0000-0000860E0000}"/>
    <cellStyle name="Note 12 16 2" xfId="3815" xr:uid="{00000000-0005-0000-0000-0000870E0000}"/>
    <cellStyle name="Note 12 17" xfId="3816" xr:uid="{00000000-0005-0000-0000-0000880E0000}"/>
    <cellStyle name="Note 12 17 2" xfId="3817" xr:uid="{00000000-0005-0000-0000-0000890E0000}"/>
    <cellStyle name="Note 12 18" xfId="3818" xr:uid="{00000000-0005-0000-0000-00008A0E0000}"/>
    <cellStyle name="Note 12 18 2" xfId="3819" xr:uid="{00000000-0005-0000-0000-00008B0E0000}"/>
    <cellStyle name="Note 12 19" xfId="3820" xr:uid="{00000000-0005-0000-0000-00008C0E0000}"/>
    <cellStyle name="Note 12 19 2" xfId="3821" xr:uid="{00000000-0005-0000-0000-00008D0E0000}"/>
    <cellStyle name="Note 12 2" xfId="3822" xr:uid="{00000000-0005-0000-0000-00008E0E0000}"/>
    <cellStyle name="Note 12 2 2" xfId="3823" xr:uid="{00000000-0005-0000-0000-00008F0E0000}"/>
    <cellStyle name="Note 12 20" xfId="3824" xr:uid="{00000000-0005-0000-0000-0000900E0000}"/>
    <cellStyle name="Note 12 20 2" xfId="3825" xr:uid="{00000000-0005-0000-0000-0000910E0000}"/>
    <cellStyle name="Note 12 21" xfId="3826" xr:uid="{00000000-0005-0000-0000-0000920E0000}"/>
    <cellStyle name="Note 12 21 2" xfId="3827" xr:uid="{00000000-0005-0000-0000-0000930E0000}"/>
    <cellStyle name="Note 12 22" xfId="3828" xr:uid="{00000000-0005-0000-0000-0000940E0000}"/>
    <cellStyle name="Note 12 3" xfId="3829" xr:uid="{00000000-0005-0000-0000-0000950E0000}"/>
    <cellStyle name="Note 12 3 2" xfId="3830" xr:uid="{00000000-0005-0000-0000-0000960E0000}"/>
    <cellStyle name="Note 12 4" xfId="3831" xr:uid="{00000000-0005-0000-0000-0000970E0000}"/>
    <cellStyle name="Note 12 4 2" xfId="3832" xr:uid="{00000000-0005-0000-0000-0000980E0000}"/>
    <cellStyle name="Note 12 5" xfId="3833" xr:uid="{00000000-0005-0000-0000-0000990E0000}"/>
    <cellStyle name="Note 12 5 2" xfId="3834" xr:uid="{00000000-0005-0000-0000-00009A0E0000}"/>
    <cellStyle name="Note 12 6" xfId="3835" xr:uid="{00000000-0005-0000-0000-00009B0E0000}"/>
    <cellStyle name="Note 12 6 2" xfId="3836" xr:uid="{00000000-0005-0000-0000-00009C0E0000}"/>
    <cellStyle name="Note 12 7" xfId="3837" xr:uid="{00000000-0005-0000-0000-00009D0E0000}"/>
    <cellStyle name="Note 12 7 2" xfId="3838" xr:uid="{00000000-0005-0000-0000-00009E0E0000}"/>
    <cellStyle name="Note 12 8" xfId="3839" xr:uid="{00000000-0005-0000-0000-00009F0E0000}"/>
    <cellStyle name="Note 12 8 2" xfId="3840" xr:uid="{00000000-0005-0000-0000-0000A00E0000}"/>
    <cellStyle name="Note 12 9" xfId="3841" xr:uid="{00000000-0005-0000-0000-0000A10E0000}"/>
    <cellStyle name="Note 12 9 2" xfId="3842" xr:uid="{00000000-0005-0000-0000-0000A20E0000}"/>
    <cellStyle name="Note 13" xfId="3843" xr:uid="{00000000-0005-0000-0000-0000A30E0000}"/>
    <cellStyle name="Note 13 10" xfId="3844" xr:uid="{00000000-0005-0000-0000-0000A40E0000}"/>
    <cellStyle name="Note 13 10 2" xfId="3845" xr:uid="{00000000-0005-0000-0000-0000A50E0000}"/>
    <cellStyle name="Note 13 11" xfId="3846" xr:uid="{00000000-0005-0000-0000-0000A60E0000}"/>
    <cellStyle name="Note 13 11 2" xfId="3847" xr:uid="{00000000-0005-0000-0000-0000A70E0000}"/>
    <cellStyle name="Note 13 12" xfId="3848" xr:uid="{00000000-0005-0000-0000-0000A80E0000}"/>
    <cellStyle name="Note 13 12 2" xfId="3849" xr:uid="{00000000-0005-0000-0000-0000A90E0000}"/>
    <cellStyle name="Note 13 13" xfId="3850" xr:uid="{00000000-0005-0000-0000-0000AA0E0000}"/>
    <cellStyle name="Note 13 13 2" xfId="3851" xr:uid="{00000000-0005-0000-0000-0000AB0E0000}"/>
    <cellStyle name="Note 13 14" xfId="3852" xr:uid="{00000000-0005-0000-0000-0000AC0E0000}"/>
    <cellStyle name="Note 13 14 2" xfId="3853" xr:uid="{00000000-0005-0000-0000-0000AD0E0000}"/>
    <cellStyle name="Note 13 15" xfId="3854" xr:uid="{00000000-0005-0000-0000-0000AE0E0000}"/>
    <cellStyle name="Note 13 15 2" xfId="3855" xr:uid="{00000000-0005-0000-0000-0000AF0E0000}"/>
    <cellStyle name="Note 13 16" xfId="3856" xr:uid="{00000000-0005-0000-0000-0000B00E0000}"/>
    <cellStyle name="Note 13 16 2" xfId="3857" xr:uid="{00000000-0005-0000-0000-0000B10E0000}"/>
    <cellStyle name="Note 13 17" xfId="3858" xr:uid="{00000000-0005-0000-0000-0000B20E0000}"/>
    <cellStyle name="Note 13 17 2" xfId="3859" xr:uid="{00000000-0005-0000-0000-0000B30E0000}"/>
    <cellStyle name="Note 13 18" xfId="3860" xr:uid="{00000000-0005-0000-0000-0000B40E0000}"/>
    <cellStyle name="Note 13 18 2" xfId="3861" xr:uid="{00000000-0005-0000-0000-0000B50E0000}"/>
    <cellStyle name="Note 13 19" xfId="3862" xr:uid="{00000000-0005-0000-0000-0000B60E0000}"/>
    <cellStyle name="Note 13 19 2" xfId="3863" xr:uid="{00000000-0005-0000-0000-0000B70E0000}"/>
    <cellStyle name="Note 13 2" xfId="3864" xr:uid="{00000000-0005-0000-0000-0000B80E0000}"/>
    <cellStyle name="Note 13 2 2" xfId="3865" xr:uid="{00000000-0005-0000-0000-0000B90E0000}"/>
    <cellStyle name="Note 13 20" xfId="3866" xr:uid="{00000000-0005-0000-0000-0000BA0E0000}"/>
    <cellStyle name="Note 13 20 2" xfId="3867" xr:uid="{00000000-0005-0000-0000-0000BB0E0000}"/>
    <cellStyle name="Note 13 21" xfId="3868" xr:uid="{00000000-0005-0000-0000-0000BC0E0000}"/>
    <cellStyle name="Note 13 21 2" xfId="3869" xr:uid="{00000000-0005-0000-0000-0000BD0E0000}"/>
    <cellStyle name="Note 13 22" xfId="3870" xr:uid="{00000000-0005-0000-0000-0000BE0E0000}"/>
    <cellStyle name="Note 13 3" xfId="3871" xr:uid="{00000000-0005-0000-0000-0000BF0E0000}"/>
    <cellStyle name="Note 13 3 2" xfId="3872" xr:uid="{00000000-0005-0000-0000-0000C00E0000}"/>
    <cellStyle name="Note 13 4" xfId="3873" xr:uid="{00000000-0005-0000-0000-0000C10E0000}"/>
    <cellStyle name="Note 13 4 2" xfId="3874" xr:uid="{00000000-0005-0000-0000-0000C20E0000}"/>
    <cellStyle name="Note 13 5" xfId="3875" xr:uid="{00000000-0005-0000-0000-0000C30E0000}"/>
    <cellStyle name="Note 13 5 2" xfId="3876" xr:uid="{00000000-0005-0000-0000-0000C40E0000}"/>
    <cellStyle name="Note 13 6" xfId="3877" xr:uid="{00000000-0005-0000-0000-0000C50E0000}"/>
    <cellStyle name="Note 13 6 2" xfId="3878" xr:uid="{00000000-0005-0000-0000-0000C60E0000}"/>
    <cellStyle name="Note 13 7" xfId="3879" xr:uid="{00000000-0005-0000-0000-0000C70E0000}"/>
    <cellStyle name="Note 13 7 2" xfId="3880" xr:uid="{00000000-0005-0000-0000-0000C80E0000}"/>
    <cellStyle name="Note 13 8" xfId="3881" xr:uid="{00000000-0005-0000-0000-0000C90E0000}"/>
    <cellStyle name="Note 13 8 2" xfId="3882" xr:uid="{00000000-0005-0000-0000-0000CA0E0000}"/>
    <cellStyle name="Note 13 9" xfId="3883" xr:uid="{00000000-0005-0000-0000-0000CB0E0000}"/>
    <cellStyle name="Note 13 9 2" xfId="3884" xr:uid="{00000000-0005-0000-0000-0000CC0E0000}"/>
    <cellStyle name="Note 14" xfId="3885" xr:uid="{00000000-0005-0000-0000-0000CD0E0000}"/>
    <cellStyle name="Note 14 10" xfId="3886" xr:uid="{00000000-0005-0000-0000-0000CE0E0000}"/>
    <cellStyle name="Note 14 10 2" xfId="3887" xr:uid="{00000000-0005-0000-0000-0000CF0E0000}"/>
    <cellStyle name="Note 14 11" xfId="3888" xr:uid="{00000000-0005-0000-0000-0000D00E0000}"/>
    <cellStyle name="Note 14 11 2" xfId="3889" xr:uid="{00000000-0005-0000-0000-0000D10E0000}"/>
    <cellStyle name="Note 14 12" xfId="3890" xr:uid="{00000000-0005-0000-0000-0000D20E0000}"/>
    <cellStyle name="Note 14 12 2" xfId="3891" xr:uid="{00000000-0005-0000-0000-0000D30E0000}"/>
    <cellStyle name="Note 14 13" xfId="3892" xr:uid="{00000000-0005-0000-0000-0000D40E0000}"/>
    <cellStyle name="Note 14 13 2" xfId="3893" xr:uid="{00000000-0005-0000-0000-0000D50E0000}"/>
    <cellStyle name="Note 14 14" xfId="3894" xr:uid="{00000000-0005-0000-0000-0000D60E0000}"/>
    <cellStyle name="Note 14 14 2" xfId="3895" xr:uid="{00000000-0005-0000-0000-0000D70E0000}"/>
    <cellStyle name="Note 14 15" xfId="3896" xr:uid="{00000000-0005-0000-0000-0000D80E0000}"/>
    <cellStyle name="Note 14 15 2" xfId="3897" xr:uid="{00000000-0005-0000-0000-0000D90E0000}"/>
    <cellStyle name="Note 14 16" xfId="3898" xr:uid="{00000000-0005-0000-0000-0000DA0E0000}"/>
    <cellStyle name="Note 14 16 2" xfId="3899" xr:uid="{00000000-0005-0000-0000-0000DB0E0000}"/>
    <cellStyle name="Note 14 17" xfId="3900" xr:uid="{00000000-0005-0000-0000-0000DC0E0000}"/>
    <cellStyle name="Note 14 17 2" xfId="3901" xr:uid="{00000000-0005-0000-0000-0000DD0E0000}"/>
    <cellStyle name="Note 14 18" xfId="3902" xr:uid="{00000000-0005-0000-0000-0000DE0E0000}"/>
    <cellStyle name="Note 14 18 2" xfId="3903" xr:uid="{00000000-0005-0000-0000-0000DF0E0000}"/>
    <cellStyle name="Note 14 19" xfId="3904" xr:uid="{00000000-0005-0000-0000-0000E00E0000}"/>
    <cellStyle name="Note 14 19 2" xfId="3905" xr:uid="{00000000-0005-0000-0000-0000E10E0000}"/>
    <cellStyle name="Note 14 2" xfId="3906" xr:uid="{00000000-0005-0000-0000-0000E20E0000}"/>
    <cellStyle name="Note 14 2 2" xfId="3907" xr:uid="{00000000-0005-0000-0000-0000E30E0000}"/>
    <cellStyle name="Note 14 20" xfId="3908" xr:uid="{00000000-0005-0000-0000-0000E40E0000}"/>
    <cellStyle name="Note 14 20 2" xfId="3909" xr:uid="{00000000-0005-0000-0000-0000E50E0000}"/>
    <cellStyle name="Note 14 21" xfId="3910" xr:uid="{00000000-0005-0000-0000-0000E60E0000}"/>
    <cellStyle name="Note 14 21 2" xfId="3911" xr:uid="{00000000-0005-0000-0000-0000E70E0000}"/>
    <cellStyle name="Note 14 22" xfId="3912" xr:uid="{00000000-0005-0000-0000-0000E80E0000}"/>
    <cellStyle name="Note 14 3" xfId="3913" xr:uid="{00000000-0005-0000-0000-0000E90E0000}"/>
    <cellStyle name="Note 14 3 2" xfId="3914" xr:uid="{00000000-0005-0000-0000-0000EA0E0000}"/>
    <cellStyle name="Note 14 4" xfId="3915" xr:uid="{00000000-0005-0000-0000-0000EB0E0000}"/>
    <cellStyle name="Note 14 4 2" xfId="3916" xr:uid="{00000000-0005-0000-0000-0000EC0E0000}"/>
    <cellStyle name="Note 14 5" xfId="3917" xr:uid="{00000000-0005-0000-0000-0000ED0E0000}"/>
    <cellStyle name="Note 14 5 2" xfId="3918" xr:uid="{00000000-0005-0000-0000-0000EE0E0000}"/>
    <cellStyle name="Note 14 6" xfId="3919" xr:uid="{00000000-0005-0000-0000-0000EF0E0000}"/>
    <cellStyle name="Note 14 6 2" xfId="3920" xr:uid="{00000000-0005-0000-0000-0000F00E0000}"/>
    <cellStyle name="Note 14 7" xfId="3921" xr:uid="{00000000-0005-0000-0000-0000F10E0000}"/>
    <cellStyle name="Note 14 7 2" xfId="3922" xr:uid="{00000000-0005-0000-0000-0000F20E0000}"/>
    <cellStyle name="Note 14 8" xfId="3923" xr:uid="{00000000-0005-0000-0000-0000F30E0000}"/>
    <cellStyle name="Note 14 8 2" xfId="3924" xr:uid="{00000000-0005-0000-0000-0000F40E0000}"/>
    <cellStyle name="Note 14 9" xfId="3925" xr:uid="{00000000-0005-0000-0000-0000F50E0000}"/>
    <cellStyle name="Note 14 9 2" xfId="3926" xr:uid="{00000000-0005-0000-0000-0000F60E0000}"/>
    <cellStyle name="Note 15" xfId="3927" xr:uid="{00000000-0005-0000-0000-0000F70E0000}"/>
    <cellStyle name="Note 15 2" xfId="3928" xr:uid="{00000000-0005-0000-0000-0000F80E0000}"/>
    <cellStyle name="Note 16" xfId="3929" xr:uid="{00000000-0005-0000-0000-0000F90E0000}"/>
    <cellStyle name="Note 16 2" xfId="3930" xr:uid="{00000000-0005-0000-0000-0000FA0E0000}"/>
    <cellStyle name="Note 17" xfId="3931" xr:uid="{00000000-0005-0000-0000-0000FB0E0000}"/>
    <cellStyle name="Note 17 2" xfId="3932" xr:uid="{00000000-0005-0000-0000-0000FC0E0000}"/>
    <cellStyle name="Note 18" xfId="3933" xr:uid="{00000000-0005-0000-0000-0000FD0E0000}"/>
    <cellStyle name="Note 18 2" xfId="3934" xr:uid="{00000000-0005-0000-0000-0000FE0E0000}"/>
    <cellStyle name="Note 18 2 2" xfId="3935" xr:uid="{00000000-0005-0000-0000-0000FF0E0000}"/>
    <cellStyle name="Note 18 3" xfId="3936" xr:uid="{00000000-0005-0000-0000-0000000F0000}"/>
    <cellStyle name="Note 19" xfId="3937" xr:uid="{00000000-0005-0000-0000-0000010F0000}"/>
    <cellStyle name="Note 19 2" xfId="3938" xr:uid="{00000000-0005-0000-0000-0000020F0000}"/>
    <cellStyle name="Note 2" xfId="230" xr:uid="{00000000-0005-0000-0000-0000030F0000}"/>
    <cellStyle name="Note 2 10" xfId="3939" xr:uid="{00000000-0005-0000-0000-0000040F0000}"/>
    <cellStyle name="Note 2 10 10" xfId="3940" xr:uid="{00000000-0005-0000-0000-0000050F0000}"/>
    <cellStyle name="Note 2 10 10 2" xfId="3941" xr:uid="{00000000-0005-0000-0000-0000060F0000}"/>
    <cellStyle name="Note 2 10 11" xfId="3942" xr:uid="{00000000-0005-0000-0000-0000070F0000}"/>
    <cellStyle name="Note 2 10 11 2" xfId="3943" xr:uid="{00000000-0005-0000-0000-0000080F0000}"/>
    <cellStyle name="Note 2 10 12" xfId="3944" xr:uid="{00000000-0005-0000-0000-0000090F0000}"/>
    <cellStyle name="Note 2 10 12 2" xfId="3945" xr:uid="{00000000-0005-0000-0000-00000A0F0000}"/>
    <cellStyle name="Note 2 10 13" xfId="3946" xr:uid="{00000000-0005-0000-0000-00000B0F0000}"/>
    <cellStyle name="Note 2 10 13 2" xfId="3947" xr:uid="{00000000-0005-0000-0000-00000C0F0000}"/>
    <cellStyle name="Note 2 10 14" xfId="3948" xr:uid="{00000000-0005-0000-0000-00000D0F0000}"/>
    <cellStyle name="Note 2 10 14 2" xfId="3949" xr:uid="{00000000-0005-0000-0000-00000E0F0000}"/>
    <cellStyle name="Note 2 10 15" xfId="3950" xr:uid="{00000000-0005-0000-0000-00000F0F0000}"/>
    <cellStyle name="Note 2 10 15 2" xfId="3951" xr:uid="{00000000-0005-0000-0000-0000100F0000}"/>
    <cellStyle name="Note 2 10 16" xfId="3952" xr:uid="{00000000-0005-0000-0000-0000110F0000}"/>
    <cellStyle name="Note 2 10 16 2" xfId="3953" xr:uid="{00000000-0005-0000-0000-0000120F0000}"/>
    <cellStyle name="Note 2 10 17" xfId="3954" xr:uid="{00000000-0005-0000-0000-0000130F0000}"/>
    <cellStyle name="Note 2 10 17 2" xfId="3955" xr:uid="{00000000-0005-0000-0000-0000140F0000}"/>
    <cellStyle name="Note 2 10 18" xfId="3956" xr:uid="{00000000-0005-0000-0000-0000150F0000}"/>
    <cellStyle name="Note 2 10 18 2" xfId="3957" xr:uid="{00000000-0005-0000-0000-0000160F0000}"/>
    <cellStyle name="Note 2 10 19" xfId="3958" xr:uid="{00000000-0005-0000-0000-0000170F0000}"/>
    <cellStyle name="Note 2 10 19 2" xfId="3959" xr:uid="{00000000-0005-0000-0000-0000180F0000}"/>
    <cellStyle name="Note 2 10 2" xfId="3960" xr:uid="{00000000-0005-0000-0000-0000190F0000}"/>
    <cellStyle name="Note 2 10 2 2" xfId="3961" xr:uid="{00000000-0005-0000-0000-00001A0F0000}"/>
    <cellStyle name="Note 2 10 20" xfId="3962" xr:uid="{00000000-0005-0000-0000-00001B0F0000}"/>
    <cellStyle name="Note 2 10 20 2" xfId="3963" xr:uid="{00000000-0005-0000-0000-00001C0F0000}"/>
    <cellStyle name="Note 2 10 21" xfId="3964" xr:uid="{00000000-0005-0000-0000-00001D0F0000}"/>
    <cellStyle name="Note 2 10 21 2" xfId="3965" xr:uid="{00000000-0005-0000-0000-00001E0F0000}"/>
    <cellStyle name="Note 2 10 22" xfId="3966" xr:uid="{00000000-0005-0000-0000-00001F0F0000}"/>
    <cellStyle name="Note 2 10 3" xfId="3967" xr:uid="{00000000-0005-0000-0000-0000200F0000}"/>
    <cellStyle name="Note 2 10 3 2" xfId="3968" xr:uid="{00000000-0005-0000-0000-0000210F0000}"/>
    <cellStyle name="Note 2 10 4" xfId="3969" xr:uid="{00000000-0005-0000-0000-0000220F0000}"/>
    <cellStyle name="Note 2 10 4 2" xfId="3970" xr:uid="{00000000-0005-0000-0000-0000230F0000}"/>
    <cellStyle name="Note 2 10 5" xfId="3971" xr:uid="{00000000-0005-0000-0000-0000240F0000}"/>
    <cellStyle name="Note 2 10 5 2" xfId="3972" xr:uid="{00000000-0005-0000-0000-0000250F0000}"/>
    <cellStyle name="Note 2 10 6" xfId="3973" xr:uid="{00000000-0005-0000-0000-0000260F0000}"/>
    <cellStyle name="Note 2 10 6 2" xfId="3974" xr:uid="{00000000-0005-0000-0000-0000270F0000}"/>
    <cellStyle name="Note 2 10 7" xfId="3975" xr:uid="{00000000-0005-0000-0000-0000280F0000}"/>
    <cellStyle name="Note 2 10 7 2" xfId="3976" xr:uid="{00000000-0005-0000-0000-0000290F0000}"/>
    <cellStyle name="Note 2 10 8" xfId="3977" xr:uid="{00000000-0005-0000-0000-00002A0F0000}"/>
    <cellStyle name="Note 2 10 8 2" xfId="3978" xr:uid="{00000000-0005-0000-0000-00002B0F0000}"/>
    <cellStyle name="Note 2 10 9" xfId="3979" xr:uid="{00000000-0005-0000-0000-00002C0F0000}"/>
    <cellStyle name="Note 2 10 9 2" xfId="3980" xr:uid="{00000000-0005-0000-0000-00002D0F0000}"/>
    <cellStyle name="Note 2 100" xfId="3981" xr:uid="{00000000-0005-0000-0000-00002E0F0000}"/>
    <cellStyle name="Note 2 100 2" xfId="3982" xr:uid="{00000000-0005-0000-0000-00002F0F0000}"/>
    <cellStyle name="Note 2 101" xfId="3983" xr:uid="{00000000-0005-0000-0000-0000300F0000}"/>
    <cellStyle name="Note 2 101 2" xfId="3984" xr:uid="{00000000-0005-0000-0000-0000310F0000}"/>
    <cellStyle name="Note 2 102" xfId="3985" xr:uid="{00000000-0005-0000-0000-0000320F0000}"/>
    <cellStyle name="Note 2 102 2" xfId="3986" xr:uid="{00000000-0005-0000-0000-0000330F0000}"/>
    <cellStyle name="Note 2 103" xfId="3987" xr:uid="{00000000-0005-0000-0000-0000340F0000}"/>
    <cellStyle name="Note 2 103 2" xfId="3988" xr:uid="{00000000-0005-0000-0000-0000350F0000}"/>
    <cellStyle name="Note 2 104" xfId="3989" xr:uid="{00000000-0005-0000-0000-0000360F0000}"/>
    <cellStyle name="Note 2 104 2" xfId="3990" xr:uid="{00000000-0005-0000-0000-0000370F0000}"/>
    <cellStyle name="Note 2 105" xfId="3991" xr:uid="{00000000-0005-0000-0000-0000380F0000}"/>
    <cellStyle name="Note 2 105 2" xfId="3992" xr:uid="{00000000-0005-0000-0000-0000390F0000}"/>
    <cellStyle name="Note 2 106" xfId="3993" xr:uid="{00000000-0005-0000-0000-00003A0F0000}"/>
    <cellStyle name="Note 2 106 2" xfId="3994" xr:uid="{00000000-0005-0000-0000-00003B0F0000}"/>
    <cellStyle name="Note 2 107" xfId="3995" xr:uid="{00000000-0005-0000-0000-00003C0F0000}"/>
    <cellStyle name="Note 2 107 2" xfId="3996" xr:uid="{00000000-0005-0000-0000-00003D0F0000}"/>
    <cellStyle name="Note 2 108" xfId="3997" xr:uid="{00000000-0005-0000-0000-00003E0F0000}"/>
    <cellStyle name="Note 2 108 2" xfId="3998" xr:uid="{00000000-0005-0000-0000-00003F0F0000}"/>
    <cellStyle name="Note 2 109" xfId="3999" xr:uid="{00000000-0005-0000-0000-0000400F0000}"/>
    <cellStyle name="Note 2 11" xfId="4000" xr:uid="{00000000-0005-0000-0000-0000410F0000}"/>
    <cellStyle name="Note 2 11 10" xfId="4001" xr:uid="{00000000-0005-0000-0000-0000420F0000}"/>
    <cellStyle name="Note 2 11 10 2" xfId="4002" xr:uid="{00000000-0005-0000-0000-0000430F0000}"/>
    <cellStyle name="Note 2 11 11" xfId="4003" xr:uid="{00000000-0005-0000-0000-0000440F0000}"/>
    <cellStyle name="Note 2 11 11 2" xfId="4004" xr:uid="{00000000-0005-0000-0000-0000450F0000}"/>
    <cellStyle name="Note 2 11 12" xfId="4005" xr:uid="{00000000-0005-0000-0000-0000460F0000}"/>
    <cellStyle name="Note 2 11 12 2" xfId="4006" xr:uid="{00000000-0005-0000-0000-0000470F0000}"/>
    <cellStyle name="Note 2 11 13" xfId="4007" xr:uid="{00000000-0005-0000-0000-0000480F0000}"/>
    <cellStyle name="Note 2 11 13 2" xfId="4008" xr:uid="{00000000-0005-0000-0000-0000490F0000}"/>
    <cellStyle name="Note 2 11 14" xfId="4009" xr:uid="{00000000-0005-0000-0000-00004A0F0000}"/>
    <cellStyle name="Note 2 11 14 2" xfId="4010" xr:uid="{00000000-0005-0000-0000-00004B0F0000}"/>
    <cellStyle name="Note 2 11 15" xfId="4011" xr:uid="{00000000-0005-0000-0000-00004C0F0000}"/>
    <cellStyle name="Note 2 11 15 2" xfId="4012" xr:uid="{00000000-0005-0000-0000-00004D0F0000}"/>
    <cellStyle name="Note 2 11 16" xfId="4013" xr:uid="{00000000-0005-0000-0000-00004E0F0000}"/>
    <cellStyle name="Note 2 11 16 2" xfId="4014" xr:uid="{00000000-0005-0000-0000-00004F0F0000}"/>
    <cellStyle name="Note 2 11 17" xfId="4015" xr:uid="{00000000-0005-0000-0000-0000500F0000}"/>
    <cellStyle name="Note 2 11 17 2" xfId="4016" xr:uid="{00000000-0005-0000-0000-0000510F0000}"/>
    <cellStyle name="Note 2 11 18" xfId="4017" xr:uid="{00000000-0005-0000-0000-0000520F0000}"/>
    <cellStyle name="Note 2 11 18 2" xfId="4018" xr:uid="{00000000-0005-0000-0000-0000530F0000}"/>
    <cellStyle name="Note 2 11 19" xfId="4019" xr:uid="{00000000-0005-0000-0000-0000540F0000}"/>
    <cellStyle name="Note 2 11 19 2" xfId="4020" xr:uid="{00000000-0005-0000-0000-0000550F0000}"/>
    <cellStyle name="Note 2 11 2" xfId="4021" xr:uid="{00000000-0005-0000-0000-0000560F0000}"/>
    <cellStyle name="Note 2 11 2 2" xfId="4022" xr:uid="{00000000-0005-0000-0000-0000570F0000}"/>
    <cellStyle name="Note 2 11 20" xfId="4023" xr:uid="{00000000-0005-0000-0000-0000580F0000}"/>
    <cellStyle name="Note 2 11 20 2" xfId="4024" xr:uid="{00000000-0005-0000-0000-0000590F0000}"/>
    <cellStyle name="Note 2 11 21" xfId="4025" xr:uid="{00000000-0005-0000-0000-00005A0F0000}"/>
    <cellStyle name="Note 2 11 21 2" xfId="4026" xr:uid="{00000000-0005-0000-0000-00005B0F0000}"/>
    <cellStyle name="Note 2 11 22" xfId="4027" xr:uid="{00000000-0005-0000-0000-00005C0F0000}"/>
    <cellStyle name="Note 2 11 3" xfId="4028" xr:uid="{00000000-0005-0000-0000-00005D0F0000}"/>
    <cellStyle name="Note 2 11 3 2" xfId="4029" xr:uid="{00000000-0005-0000-0000-00005E0F0000}"/>
    <cellStyle name="Note 2 11 4" xfId="4030" xr:uid="{00000000-0005-0000-0000-00005F0F0000}"/>
    <cellStyle name="Note 2 11 4 2" xfId="4031" xr:uid="{00000000-0005-0000-0000-0000600F0000}"/>
    <cellStyle name="Note 2 11 5" xfId="4032" xr:uid="{00000000-0005-0000-0000-0000610F0000}"/>
    <cellStyle name="Note 2 11 5 2" xfId="4033" xr:uid="{00000000-0005-0000-0000-0000620F0000}"/>
    <cellStyle name="Note 2 11 6" xfId="4034" xr:uid="{00000000-0005-0000-0000-0000630F0000}"/>
    <cellStyle name="Note 2 11 6 2" xfId="4035" xr:uid="{00000000-0005-0000-0000-0000640F0000}"/>
    <cellStyle name="Note 2 11 7" xfId="4036" xr:uid="{00000000-0005-0000-0000-0000650F0000}"/>
    <cellStyle name="Note 2 11 7 2" xfId="4037" xr:uid="{00000000-0005-0000-0000-0000660F0000}"/>
    <cellStyle name="Note 2 11 8" xfId="4038" xr:uid="{00000000-0005-0000-0000-0000670F0000}"/>
    <cellStyle name="Note 2 11 8 2" xfId="4039" xr:uid="{00000000-0005-0000-0000-0000680F0000}"/>
    <cellStyle name="Note 2 11 9" xfId="4040" xr:uid="{00000000-0005-0000-0000-0000690F0000}"/>
    <cellStyle name="Note 2 11 9 2" xfId="4041" xr:uid="{00000000-0005-0000-0000-00006A0F0000}"/>
    <cellStyle name="Note 2 110" xfId="4042" xr:uid="{00000000-0005-0000-0000-00006B0F0000}"/>
    <cellStyle name="Note 2 12" xfId="4043" xr:uid="{00000000-0005-0000-0000-00006C0F0000}"/>
    <cellStyle name="Note 2 12 10" xfId="4044" xr:uid="{00000000-0005-0000-0000-00006D0F0000}"/>
    <cellStyle name="Note 2 12 10 2" xfId="4045" xr:uid="{00000000-0005-0000-0000-00006E0F0000}"/>
    <cellStyle name="Note 2 12 11" xfId="4046" xr:uid="{00000000-0005-0000-0000-00006F0F0000}"/>
    <cellStyle name="Note 2 12 11 2" xfId="4047" xr:uid="{00000000-0005-0000-0000-0000700F0000}"/>
    <cellStyle name="Note 2 12 12" xfId="4048" xr:uid="{00000000-0005-0000-0000-0000710F0000}"/>
    <cellStyle name="Note 2 12 12 2" xfId="4049" xr:uid="{00000000-0005-0000-0000-0000720F0000}"/>
    <cellStyle name="Note 2 12 13" xfId="4050" xr:uid="{00000000-0005-0000-0000-0000730F0000}"/>
    <cellStyle name="Note 2 12 13 2" xfId="4051" xr:uid="{00000000-0005-0000-0000-0000740F0000}"/>
    <cellStyle name="Note 2 12 14" xfId="4052" xr:uid="{00000000-0005-0000-0000-0000750F0000}"/>
    <cellStyle name="Note 2 12 14 2" xfId="4053" xr:uid="{00000000-0005-0000-0000-0000760F0000}"/>
    <cellStyle name="Note 2 12 15" xfId="4054" xr:uid="{00000000-0005-0000-0000-0000770F0000}"/>
    <cellStyle name="Note 2 12 15 2" xfId="4055" xr:uid="{00000000-0005-0000-0000-0000780F0000}"/>
    <cellStyle name="Note 2 12 16" xfId="4056" xr:uid="{00000000-0005-0000-0000-0000790F0000}"/>
    <cellStyle name="Note 2 12 16 2" xfId="4057" xr:uid="{00000000-0005-0000-0000-00007A0F0000}"/>
    <cellStyle name="Note 2 12 17" xfId="4058" xr:uid="{00000000-0005-0000-0000-00007B0F0000}"/>
    <cellStyle name="Note 2 12 17 2" xfId="4059" xr:uid="{00000000-0005-0000-0000-00007C0F0000}"/>
    <cellStyle name="Note 2 12 18" xfId="4060" xr:uid="{00000000-0005-0000-0000-00007D0F0000}"/>
    <cellStyle name="Note 2 12 18 2" xfId="4061" xr:uid="{00000000-0005-0000-0000-00007E0F0000}"/>
    <cellStyle name="Note 2 12 19" xfId="4062" xr:uid="{00000000-0005-0000-0000-00007F0F0000}"/>
    <cellStyle name="Note 2 12 19 2" xfId="4063" xr:uid="{00000000-0005-0000-0000-0000800F0000}"/>
    <cellStyle name="Note 2 12 2" xfId="4064" xr:uid="{00000000-0005-0000-0000-0000810F0000}"/>
    <cellStyle name="Note 2 12 2 2" xfId="4065" xr:uid="{00000000-0005-0000-0000-0000820F0000}"/>
    <cellStyle name="Note 2 12 20" xfId="4066" xr:uid="{00000000-0005-0000-0000-0000830F0000}"/>
    <cellStyle name="Note 2 12 20 2" xfId="4067" xr:uid="{00000000-0005-0000-0000-0000840F0000}"/>
    <cellStyle name="Note 2 12 21" xfId="4068" xr:uid="{00000000-0005-0000-0000-0000850F0000}"/>
    <cellStyle name="Note 2 12 21 2" xfId="4069" xr:uid="{00000000-0005-0000-0000-0000860F0000}"/>
    <cellStyle name="Note 2 12 22" xfId="4070" xr:uid="{00000000-0005-0000-0000-0000870F0000}"/>
    <cellStyle name="Note 2 12 3" xfId="4071" xr:uid="{00000000-0005-0000-0000-0000880F0000}"/>
    <cellStyle name="Note 2 12 3 2" xfId="4072" xr:uid="{00000000-0005-0000-0000-0000890F0000}"/>
    <cellStyle name="Note 2 12 4" xfId="4073" xr:uid="{00000000-0005-0000-0000-00008A0F0000}"/>
    <cellStyle name="Note 2 12 4 2" xfId="4074" xr:uid="{00000000-0005-0000-0000-00008B0F0000}"/>
    <cellStyle name="Note 2 12 5" xfId="4075" xr:uid="{00000000-0005-0000-0000-00008C0F0000}"/>
    <cellStyle name="Note 2 12 5 2" xfId="4076" xr:uid="{00000000-0005-0000-0000-00008D0F0000}"/>
    <cellStyle name="Note 2 12 6" xfId="4077" xr:uid="{00000000-0005-0000-0000-00008E0F0000}"/>
    <cellStyle name="Note 2 12 6 2" xfId="4078" xr:uid="{00000000-0005-0000-0000-00008F0F0000}"/>
    <cellStyle name="Note 2 12 7" xfId="4079" xr:uid="{00000000-0005-0000-0000-0000900F0000}"/>
    <cellStyle name="Note 2 12 7 2" xfId="4080" xr:uid="{00000000-0005-0000-0000-0000910F0000}"/>
    <cellStyle name="Note 2 12 8" xfId="4081" xr:uid="{00000000-0005-0000-0000-0000920F0000}"/>
    <cellStyle name="Note 2 12 8 2" xfId="4082" xr:uid="{00000000-0005-0000-0000-0000930F0000}"/>
    <cellStyle name="Note 2 12 9" xfId="4083" xr:uid="{00000000-0005-0000-0000-0000940F0000}"/>
    <cellStyle name="Note 2 12 9 2" xfId="4084" xr:uid="{00000000-0005-0000-0000-0000950F0000}"/>
    <cellStyle name="Note 2 13" xfId="4085" xr:uid="{00000000-0005-0000-0000-0000960F0000}"/>
    <cellStyle name="Note 2 13 10" xfId="4086" xr:uid="{00000000-0005-0000-0000-0000970F0000}"/>
    <cellStyle name="Note 2 13 10 2" xfId="4087" xr:uid="{00000000-0005-0000-0000-0000980F0000}"/>
    <cellStyle name="Note 2 13 11" xfId="4088" xr:uid="{00000000-0005-0000-0000-0000990F0000}"/>
    <cellStyle name="Note 2 13 11 2" xfId="4089" xr:uid="{00000000-0005-0000-0000-00009A0F0000}"/>
    <cellStyle name="Note 2 13 12" xfId="4090" xr:uid="{00000000-0005-0000-0000-00009B0F0000}"/>
    <cellStyle name="Note 2 13 12 2" xfId="4091" xr:uid="{00000000-0005-0000-0000-00009C0F0000}"/>
    <cellStyle name="Note 2 13 13" xfId="4092" xr:uid="{00000000-0005-0000-0000-00009D0F0000}"/>
    <cellStyle name="Note 2 13 13 2" xfId="4093" xr:uid="{00000000-0005-0000-0000-00009E0F0000}"/>
    <cellStyle name="Note 2 13 14" xfId="4094" xr:uid="{00000000-0005-0000-0000-00009F0F0000}"/>
    <cellStyle name="Note 2 13 14 2" xfId="4095" xr:uid="{00000000-0005-0000-0000-0000A00F0000}"/>
    <cellStyle name="Note 2 13 15" xfId="4096" xr:uid="{00000000-0005-0000-0000-0000A10F0000}"/>
    <cellStyle name="Note 2 13 15 2" xfId="4097" xr:uid="{00000000-0005-0000-0000-0000A20F0000}"/>
    <cellStyle name="Note 2 13 16" xfId="4098" xr:uid="{00000000-0005-0000-0000-0000A30F0000}"/>
    <cellStyle name="Note 2 13 16 2" xfId="4099" xr:uid="{00000000-0005-0000-0000-0000A40F0000}"/>
    <cellStyle name="Note 2 13 17" xfId="4100" xr:uid="{00000000-0005-0000-0000-0000A50F0000}"/>
    <cellStyle name="Note 2 13 17 2" xfId="4101" xr:uid="{00000000-0005-0000-0000-0000A60F0000}"/>
    <cellStyle name="Note 2 13 18" xfId="4102" xr:uid="{00000000-0005-0000-0000-0000A70F0000}"/>
    <cellStyle name="Note 2 13 18 2" xfId="4103" xr:uid="{00000000-0005-0000-0000-0000A80F0000}"/>
    <cellStyle name="Note 2 13 19" xfId="4104" xr:uid="{00000000-0005-0000-0000-0000A90F0000}"/>
    <cellStyle name="Note 2 13 19 2" xfId="4105" xr:uid="{00000000-0005-0000-0000-0000AA0F0000}"/>
    <cellStyle name="Note 2 13 2" xfId="4106" xr:uid="{00000000-0005-0000-0000-0000AB0F0000}"/>
    <cellStyle name="Note 2 13 2 2" xfId="4107" xr:uid="{00000000-0005-0000-0000-0000AC0F0000}"/>
    <cellStyle name="Note 2 13 20" xfId="4108" xr:uid="{00000000-0005-0000-0000-0000AD0F0000}"/>
    <cellStyle name="Note 2 13 20 2" xfId="4109" xr:uid="{00000000-0005-0000-0000-0000AE0F0000}"/>
    <cellStyle name="Note 2 13 21" xfId="4110" xr:uid="{00000000-0005-0000-0000-0000AF0F0000}"/>
    <cellStyle name="Note 2 13 21 2" xfId="4111" xr:uid="{00000000-0005-0000-0000-0000B00F0000}"/>
    <cellStyle name="Note 2 13 22" xfId="4112" xr:uid="{00000000-0005-0000-0000-0000B10F0000}"/>
    <cellStyle name="Note 2 13 3" xfId="4113" xr:uid="{00000000-0005-0000-0000-0000B20F0000}"/>
    <cellStyle name="Note 2 13 3 2" xfId="4114" xr:uid="{00000000-0005-0000-0000-0000B30F0000}"/>
    <cellStyle name="Note 2 13 4" xfId="4115" xr:uid="{00000000-0005-0000-0000-0000B40F0000}"/>
    <cellStyle name="Note 2 13 4 2" xfId="4116" xr:uid="{00000000-0005-0000-0000-0000B50F0000}"/>
    <cellStyle name="Note 2 13 5" xfId="4117" xr:uid="{00000000-0005-0000-0000-0000B60F0000}"/>
    <cellStyle name="Note 2 13 5 2" xfId="4118" xr:uid="{00000000-0005-0000-0000-0000B70F0000}"/>
    <cellStyle name="Note 2 13 6" xfId="4119" xr:uid="{00000000-0005-0000-0000-0000B80F0000}"/>
    <cellStyle name="Note 2 13 6 2" xfId="4120" xr:uid="{00000000-0005-0000-0000-0000B90F0000}"/>
    <cellStyle name="Note 2 13 7" xfId="4121" xr:uid="{00000000-0005-0000-0000-0000BA0F0000}"/>
    <cellStyle name="Note 2 13 7 2" xfId="4122" xr:uid="{00000000-0005-0000-0000-0000BB0F0000}"/>
    <cellStyle name="Note 2 13 8" xfId="4123" xr:uid="{00000000-0005-0000-0000-0000BC0F0000}"/>
    <cellStyle name="Note 2 13 8 2" xfId="4124" xr:uid="{00000000-0005-0000-0000-0000BD0F0000}"/>
    <cellStyle name="Note 2 13 9" xfId="4125" xr:uid="{00000000-0005-0000-0000-0000BE0F0000}"/>
    <cellStyle name="Note 2 13 9 2" xfId="4126" xr:uid="{00000000-0005-0000-0000-0000BF0F0000}"/>
    <cellStyle name="Note 2 14" xfId="4127" xr:uid="{00000000-0005-0000-0000-0000C00F0000}"/>
    <cellStyle name="Note 2 14 10" xfId="4128" xr:uid="{00000000-0005-0000-0000-0000C10F0000}"/>
    <cellStyle name="Note 2 14 10 2" xfId="4129" xr:uid="{00000000-0005-0000-0000-0000C20F0000}"/>
    <cellStyle name="Note 2 14 11" xfId="4130" xr:uid="{00000000-0005-0000-0000-0000C30F0000}"/>
    <cellStyle name="Note 2 14 11 2" xfId="4131" xr:uid="{00000000-0005-0000-0000-0000C40F0000}"/>
    <cellStyle name="Note 2 14 12" xfId="4132" xr:uid="{00000000-0005-0000-0000-0000C50F0000}"/>
    <cellStyle name="Note 2 14 12 2" xfId="4133" xr:uid="{00000000-0005-0000-0000-0000C60F0000}"/>
    <cellStyle name="Note 2 14 13" xfId="4134" xr:uid="{00000000-0005-0000-0000-0000C70F0000}"/>
    <cellStyle name="Note 2 14 13 2" xfId="4135" xr:uid="{00000000-0005-0000-0000-0000C80F0000}"/>
    <cellStyle name="Note 2 14 14" xfId="4136" xr:uid="{00000000-0005-0000-0000-0000C90F0000}"/>
    <cellStyle name="Note 2 14 14 2" xfId="4137" xr:uid="{00000000-0005-0000-0000-0000CA0F0000}"/>
    <cellStyle name="Note 2 14 15" xfId="4138" xr:uid="{00000000-0005-0000-0000-0000CB0F0000}"/>
    <cellStyle name="Note 2 14 15 2" xfId="4139" xr:uid="{00000000-0005-0000-0000-0000CC0F0000}"/>
    <cellStyle name="Note 2 14 16" xfId="4140" xr:uid="{00000000-0005-0000-0000-0000CD0F0000}"/>
    <cellStyle name="Note 2 14 16 2" xfId="4141" xr:uid="{00000000-0005-0000-0000-0000CE0F0000}"/>
    <cellStyle name="Note 2 14 17" xfId="4142" xr:uid="{00000000-0005-0000-0000-0000CF0F0000}"/>
    <cellStyle name="Note 2 14 17 2" xfId="4143" xr:uid="{00000000-0005-0000-0000-0000D00F0000}"/>
    <cellStyle name="Note 2 14 18" xfId="4144" xr:uid="{00000000-0005-0000-0000-0000D10F0000}"/>
    <cellStyle name="Note 2 14 18 2" xfId="4145" xr:uid="{00000000-0005-0000-0000-0000D20F0000}"/>
    <cellStyle name="Note 2 14 19" xfId="4146" xr:uid="{00000000-0005-0000-0000-0000D30F0000}"/>
    <cellStyle name="Note 2 14 19 2" xfId="4147" xr:uid="{00000000-0005-0000-0000-0000D40F0000}"/>
    <cellStyle name="Note 2 14 2" xfId="4148" xr:uid="{00000000-0005-0000-0000-0000D50F0000}"/>
    <cellStyle name="Note 2 14 2 2" xfId="4149" xr:uid="{00000000-0005-0000-0000-0000D60F0000}"/>
    <cellStyle name="Note 2 14 20" xfId="4150" xr:uid="{00000000-0005-0000-0000-0000D70F0000}"/>
    <cellStyle name="Note 2 14 20 2" xfId="4151" xr:uid="{00000000-0005-0000-0000-0000D80F0000}"/>
    <cellStyle name="Note 2 14 21" xfId="4152" xr:uid="{00000000-0005-0000-0000-0000D90F0000}"/>
    <cellStyle name="Note 2 14 21 2" xfId="4153" xr:uid="{00000000-0005-0000-0000-0000DA0F0000}"/>
    <cellStyle name="Note 2 14 22" xfId="4154" xr:uid="{00000000-0005-0000-0000-0000DB0F0000}"/>
    <cellStyle name="Note 2 14 3" xfId="4155" xr:uid="{00000000-0005-0000-0000-0000DC0F0000}"/>
    <cellStyle name="Note 2 14 3 2" xfId="4156" xr:uid="{00000000-0005-0000-0000-0000DD0F0000}"/>
    <cellStyle name="Note 2 14 4" xfId="4157" xr:uid="{00000000-0005-0000-0000-0000DE0F0000}"/>
    <cellStyle name="Note 2 14 4 2" xfId="4158" xr:uid="{00000000-0005-0000-0000-0000DF0F0000}"/>
    <cellStyle name="Note 2 14 5" xfId="4159" xr:uid="{00000000-0005-0000-0000-0000E00F0000}"/>
    <cellStyle name="Note 2 14 5 2" xfId="4160" xr:uid="{00000000-0005-0000-0000-0000E10F0000}"/>
    <cellStyle name="Note 2 14 6" xfId="4161" xr:uid="{00000000-0005-0000-0000-0000E20F0000}"/>
    <cellStyle name="Note 2 14 6 2" xfId="4162" xr:uid="{00000000-0005-0000-0000-0000E30F0000}"/>
    <cellStyle name="Note 2 14 7" xfId="4163" xr:uid="{00000000-0005-0000-0000-0000E40F0000}"/>
    <cellStyle name="Note 2 14 7 2" xfId="4164" xr:uid="{00000000-0005-0000-0000-0000E50F0000}"/>
    <cellStyle name="Note 2 14 8" xfId="4165" xr:uid="{00000000-0005-0000-0000-0000E60F0000}"/>
    <cellStyle name="Note 2 14 8 2" xfId="4166" xr:uid="{00000000-0005-0000-0000-0000E70F0000}"/>
    <cellStyle name="Note 2 14 9" xfId="4167" xr:uid="{00000000-0005-0000-0000-0000E80F0000}"/>
    <cellStyle name="Note 2 14 9 2" xfId="4168" xr:uid="{00000000-0005-0000-0000-0000E90F0000}"/>
    <cellStyle name="Note 2 15" xfId="4169" xr:uid="{00000000-0005-0000-0000-0000EA0F0000}"/>
    <cellStyle name="Note 2 15 10" xfId="4170" xr:uid="{00000000-0005-0000-0000-0000EB0F0000}"/>
    <cellStyle name="Note 2 15 10 2" xfId="4171" xr:uid="{00000000-0005-0000-0000-0000EC0F0000}"/>
    <cellStyle name="Note 2 15 11" xfId="4172" xr:uid="{00000000-0005-0000-0000-0000ED0F0000}"/>
    <cellStyle name="Note 2 15 11 2" xfId="4173" xr:uid="{00000000-0005-0000-0000-0000EE0F0000}"/>
    <cellStyle name="Note 2 15 12" xfId="4174" xr:uid="{00000000-0005-0000-0000-0000EF0F0000}"/>
    <cellStyle name="Note 2 15 12 2" xfId="4175" xr:uid="{00000000-0005-0000-0000-0000F00F0000}"/>
    <cellStyle name="Note 2 15 13" xfId="4176" xr:uid="{00000000-0005-0000-0000-0000F10F0000}"/>
    <cellStyle name="Note 2 15 13 2" xfId="4177" xr:uid="{00000000-0005-0000-0000-0000F20F0000}"/>
    <cellStyle name="Note 2 15 14" xfId="4178" xr:uid="{00000000-0005-0000-0000-0000F30F0000}"/>
    <cellStyle name="Note 2 15 14 2" xfId="4179" xr:uid="{00000000-0005-0000-0000-0000F40F0000}"/>
    <cellStyle name="Note 2 15 15" xfId="4180" xr:uid="{00000000-0005-0000-0000-0000F50F0000}"/>
    <cellStyle name="Note 2 15 15 2" xfId="4181" xr:uid="{00000000-0005-0000-0000-0000F60F0000}"/>
    <cellStyle name="Note 2 15 16" xfId="4182" xr:uid="{00000000-0005-0000-0000-0000F70F0000}"/>
    <cellStyle name="Note 2 15 16 2" xfId="4183" xr:uid="{00000000-0005-0000-0000-0000F80F0000}"/>
    <cellStyle name="Note 2 15 17" xfId="4184" xr:uid="{00000000-0005-0000-0000-0000F90F0000}"/>
    <cellStyle name="Note 2 15 17 2" xfId="4185" xr:uid="{00000000-0005-0000-0000-0000FA0F0000}"/>
    <cellStyle name="Note 2 15 18" xfId="4186" xr:uid="{00000000-0005-0000-0000-0000FB0F0000}"/>
    <cellStyle name="Note 2 15 18 2" xfId="4187" xr:uid="{00000000-0005-0000-0000-0000FC0F0000}"/>
    <cellStyle name="Note 2 15 19" xfId="4188" xr:uid="{00000000-0005-0000-0000-0000FD0F0000}"/>
    <cellStyle name="Note 2 15 19 2" xfId="4189" xr:uid="{00000000-0005-0000-0000-0000FE0F0000}"/>
    <cellStyle name="Note 2 15 2" xfId="4190" xr:uid="{00000000-0005-0000-0000-0000FF0F0000}"/>
    <cellStyle name="Note 2 15 2 2" xfId="4191" xr:uid="{00000000-0005-0000-0000-000000100000}"/>
    <cellStyle name="Note 2 15 20" xfId="4192" xr:uid="{00000000-0005-0000-0000-000001100000}"/>
    <cellStyle name="Note 2 15 20 2" xfId="4193" xr:uid="{00000000-0005-0000-0000-000002100000}"/>
    <cellStyle name="Note 2 15 21" xfId="4194" xr:uid="{00000000-0005-0000-0000-000003100000}"/>
    <cellStyle name="Note 2 15 21 2" xfId="4195" xr:uid="{00000000-0005-0000-0000-000004100000}"/>
    <cellStyle name="Note 2 15 22" xfId="4196" xr:uid="{00000000-0005-0000-0000-000005100000}"/>
    <cellStyle name="Note 2 15 3" xfId="4197" xr:uid="{00000000-0005-0000-0000-000006100000}"/>
    <cellStyle name="Note 2 15 3 2" xfId="4198" xr:uid="{00000000-0005-0000-0000-000007100000}"/>
    <cellStyle name="Note 2 15 4" xfId="4199" xr:uid="{00000000-0005-0000-0000-000008100000}"/>
    <cellStyle name="Note 2 15 4 2" xfId="4200" xr:uid="{00000000-0005-0000-0000-000009100000}"/>
    <cellStyle name="Note 2 15 5" xfId="4201" xr:uid="{00000000-0005-0000-0000-00000A100000}"/>
    <cellStyle name="Note 2 15 5 2" xfId="4202" xr:uid="{00000000-0005-0000-0000-00000B100000}"/>
    <cellStyle name="Note 2 15 6" xfId="4203" xr:uid="{00000000-0005-0000-0000-00000C100000}"/>
    <cellStyle name="Note 2 15 6 2" xfId="4204" xr:uid="{00000000-0005-0000-0000-00000D100000}"/>
    <cellStyle name="Note 2 15 7" xfId="4205" xr:uid="{00000000-0005-0000-0000-00000E100000}"/>
    <cellStyle name="Note 2 15 7 2" xfId="4206" xr:uid="{00000000-0005-0000-0000-00000F100000}"/>
    <cellStyle name="Note 2 15 8" xfId="4207" xr:uid="{00000000-0005-0000-0000-000010100000}"/>
    <cellStyle name="Note 2 15 8 2" xfId="4208" xr:uid="{00000000-0005-0000-0000-000011100000}"/>
    <cellStyle name="Note 2 15 9" xfId="4209" xr:uid="{00000000-0005-0000-0000-000012100000}"/>
    <cellStyle name="Note 2 15 9 2" xfId="4210" xr:uid="{00000000-0005-0000-0000-000013100000}"/>
    <cellStyle name="Note 2 16" xfId="4211" xr:uid="{00000000-0005-0000-0000-000014100000}"/>
    <cellStyle name="Note 2 16 10" xfId="4212" xr:uid="{00000000-0005-0000-0000-000015100000}"/>
    <cellStyle name="Note 2 16 10 2" xfId="4213" xr:uid="{00000000-0005-0000-0000-000016100000}"/>
    <cellStyle name="Note 2 16 11" xfId="4214" xr:uid="{00000000-0005-0000-0000-000017100000}"/>
    <cellStyle name="Note 2 16 11 2" xfId="4215" xr:uid="{00000000-0005-0000-0000-000018100000}"/>
    <cellStyle name="Note 2 16 12" xfId="4216" xr:uid="{00000000-0005-0000-0000-000019100000}"/>
    <cellStyle name="Note 2 16 12 2" xfId="4217" xr:uid="{00000000-0005-0000-0000-00001A100000}"/>
    <cellStyle name="Note 2 16 13" xfId="4218" xr:uid="{00000000-0005-0000-0000-00001B100000}"/>
    <cellStyle name="Note 2 16 13 2" xfId="4219" xr:uid="{00000000-0005-0000-0000-00001C100000}"/>
    <cellStyle name="Note 2 16 14" xfId="4220" xr:uid="{00000000-0005-0000-0000-00001D100000}"/>
    <cellStyle name="Note 2 16 14 2" xfId="4221" xr:uid="{00000000-0005-0000-0000-00001E100000}"/>
    <cellStyle name="Note 2 16 15" xfId="4222" xr:uid="{00000000-0005-0000-0000-00001F100000}"/>
    <cellStyle name="Note 2 16 15 2" xfId="4223" xr:uid="{00000000-0005-0000-0000-000020100000}"/>
    <cellStyle name="Note 2 16 16" xfId="4224" xr:uid="{00000000-0005-0000-0000-000021100000}"/>
    <cellStyle name="Note 2 16 16 2" xfId="4225" xr:uid="{00000000-0005-0000-0000-000022100000}"/>
    <cellStyle name="Note 2 16 17" xfId="4226" xr:uid="{00000000-0005-0000-0000-000023100000}"/>
    <cellStyle name="Note 2 16 17 2" xfId="4227" xr:uid="{00000000-0005-0000-0000-000024100000}"/>
    <cellStyle name="Note 2 16 18" xfId="4228" xr:uid="{00000000-0005-0000-0000-000025100000}"/>
    <cellStyle name="Note 2 16 18 2" xfId="4229" xr:uid="{00000000-0005-0000-0000-000026100000}"/>
    <cellStyle name="Note 2 16 19" xfId="4230" xr:uid="{00000000-0005-0000-0000-000027100000}"/>
    <cellStyle name="Note 2 16 19 2" xfId="4231" xr:uid="{00000000-0005-0000-0000-000028100000}"/>
    <cellStyle name="Note 2 16 2" xfId="4232" xr:uid="{00000000-0005-0000-0000-000029100000}"/>
    <cellStyle name="Note 2 16 2 2" xfId="4233" xr:uid="{00000000-0005-0000-0000-00002A100000}"/>
    <cellStyle name="Note 2 16 20" xfId="4234" xr:uid="{00000000-0005-0000-0000-00002B100000}"/>
    <cellStyle name="Note 2 16 20 2" xfId="4235" xr:uid="{00000000-0005-0000-0000-00002C100000}"/>
    <cellStyle name="Note 2 16 21" xfId="4236" xr:uid="{00000000-0005-0000-0000-00002D100000}"/>
    <cellStyle name="Note 2 16 21 2" xfId="4237" xr:uid="{00000000-0005-0000-0000-00002E100000}"/>
    <cellStyle name="Note 2 16 22" xfId="4238" xr:uid="{00000000-0005-0000-0000-00002F100000}"/>
    <cellStyle name="Note 2 16 3" xfId="4239" xr:uid="{00000000-0005-0000-0000-000030100000}"/>
    <cellStyle name="Note 2 16 3 2" xfId="4240" xr:uid="{00000000-0005-0000-0000-000031100000}"/>
    <cellStyle name="Note 2 16 4" xfId="4241" xr:uid="{00000000-0005-0000-0000-000032100000}"/>
    <cellStyle name="Note 2 16 4 2" xfId="4242" xr:uid="{00000000-0005-0000-0000-000033100000}"/>
    <cellStyle name="Note 2 16 5" xfId="4243" xr:uid="{00000000-0005-0000-0000-000034100000}"/>
    <cellStyle name="Note 2 16 5 2" xfId="4244" xr:uid="{00000000-0005-0000-0000-000035100000}"/>
    <cellStyle name="Note 2 16 6" xfId="4245" xr:uid="{00000000-0005-0000-0000-000036100000}"/>
    <cellStyle name="Note 2 16 6 2" xfId="4246" xr:uid="{00000000-0005-0000-0000-000037100000}"/>
    <cellStyle name="Note 2 16 7" xfId="4247" xr:uid="{00000000-0005-0000-0000-000038100000}"/>
    <cellStyle name="Note 2 16 7 2" xfId="4248" xr:uid="{00000000-0005-0000-0000-000039100000}"/>
    <cellStyle name="Note 2 16 8" xfId="4249" xr:uid="{00000000-0005-0000-0000-00003A100000}"/>
    <cellStyle name="Note 2 16 8 2" xfId="4250" xr:uid="{00000000-0005-0000-0000-00003B100000}"/>
    <cellStyle name="Note 2 16 9" xfId="4251" xr:uid="{00000000-0005-0000-0000-00003C100000}"/>
    <cellStyle name="Note 2 16 9 2" xfId="4252" xr:uid="{00000000-0005-0000-0000-00003D100000}"/>
    <cellStyle name="Note 2 17" xfId="4253" xr:uid="{00000000-0005-0000-0000-00003E100000}"/>
    <cellStyle name="Note 2 17 10" xfId="4254" xr:uid="{00000000-0005-0000-0000-00003F100000}"/>
    <cellStyle name="Note 2 17 10 2" xfId="4255" xr:uid="{00000000-0005-0000-0000-000040100000}"/>
    <cellStyle name="Note 2 17 11" xfId="4256" xr:uid="{00000000-0005-0000-0000-000041100000}"/>
    <cellStyle name="Note 2 17 11 2" xfId="4257" xr:uid="{00000000-0005-0000-0000-000042100000}"/>
    <cellStyle name="Note 2 17 12" xfId="4258" xr:uid="{00000000-0005-0000-0000-000043100000}"/>
    <cellStyle name="Note 2 17 12 2" xfId="4259" xr:uid="{00000000-0005-0000-0000-000044100000}"/>
    <cellStyle name="Note 2 17 13" xfId="4260" xr:uid="{00000000-0005-0000-0000-000045100000}"/>
    <cellStyle name="Note 2 17 13 2" xfId="4261" xr:uid="{00000000-0005-0000-0000-000046100000}"/>
    <cellStyle name="Note 2 17 14" xfId="4262" xr:uid="{00000000-0005-0000-0000-000047100000}"/>
    <cellStyle name="Note 2 17 14 2" xfId="4263" xr:uid="{00000000-0005-0000-0000-000048100000}"/>
    <cellStyle name="Note 2 17 15" xfId="4264" xr:uid="{00000000-0005-0000-0000-000049100000}"/>
    <cellStyle name="Note 2 17 15 2" xfId="4265" xr:uid="{00000000-0005-0000-0000-00004A100000}"/>
    <cellStyle name="Note 2 17 16" xfId="4266" xr:uid="{00000000-0005-0000-0000-00004B100000}"/>
    <cellStyle name="Note 2 17 16 2" xfId="4267" xr:uid="{00000000-0005-0000-0000-00004C100000}"/>
    <cellStyle name="Note 2 17 17" xfId="4268" xr:uid="{00000000-0005-0000-0000-00004D100000}"/>
    <cellStyle name="Note 2 17 17 2" xfId="4269" xr:uid="{00000000-0005-0000-0000-00004E100000}"/>
    <cellStyle name="Note 2 17 18" xfId="4270" xr:uid="{00000000-0005-0000-0000-00004F100000}"/>
    <cellStyle name="Note 2 17 18 2" xfId="4271" xr:uid="{00000000-0005-0000-0000-000050100000}"/>
    <cellStyle name="Note 2 17 19" xfId="4272" xr:uid="{00000000-0005-0000-0000-000051100000}"/>
    <cellStyle name="Note 2 17 19 2" xfId="4273" xr:uid="{00000000-0005-0000-0000-000052100000}"/>
    <cellStyle name="Note 2 17 2" xfId="4274" xr:uid="{00000000-0005-0000-0000-000053100000}"/>
    <cellStyle name="Note 2 17 2 2" xfId="4275" xr:uid="{00000000-0005-0000-0000-000054100000}"/>
    <cellStyle name="Note 2 17 20" xfId="4276" xr:uid="{00000000-0005-0000-0000-000055100000}"/>
    <cellStyle name="Note 2 17 20 2" xfId="4277" xr:uid="{00000000-0005-0000-0000-000056100000}"/>
    <cellStyle name="Note 2 17 21" xfId="4278" xr:uid="{00000000-0005-0000-0000-000057100000}"/>
    <cellStyle name="Note 2 17 21 2" xfId="4279" xr:uid="{00000000-0005-0000-0000-000058100000}"/>
    <cellStyle name="Note 2 17 22" xfId="4280" xr:uid="{00000000-0005-0000-0000-000059100000}"/>
    <cellStyle name="Note 2 17 3" xfId="4281" xr:uid="{00000000-0005-0000-0000-00005A100000}"/>
    <cellStyle name="Note 2 17 3 2" xfId="4282" xr:uid="{00000000-0005-0000-0000-00005B100000}"/>
    <cellStyle name="Note 2 17 4" xfId="4283" xr:uid="{00000000-0005-0000-0000-00005C100000}"/>
    <cellStyle name="Note 2 17 4 2" xfId="4284" xr:uid="{00000000-0005-0000-0000-00005D100000}"/>
    <cellStyle name="Note 2 17 5" xfId="4285" xr:uid="{00000000-0005-0000-0000-00005E100000}"/>
    <cellStyle name="Note 2 17 5 2" xfId="4286" xr:uid="{00000000-0005-0000-0000-00005F100000}"/>
    <cellStyle name="Note 2 17 6" xfId="4287" xr:uid="{00000000-0005-0000-0000-000060100000}"/>
    <cellStyle name="Note 2 17 6 2" xfId="4288" xr:uid="{00000000-0005-0000-0000-000061100000}"/>
    <cellStyle name="Note 2 17 7" xfId="4289" xr:uid="{00000000-0005-0000-0000-000062100000}"/>
    <cellStyle name="Note 2 17 7 2" xfId="4290" xr:uid="{00000000-0005-0000-0000-000063100000}"/>
    <cellStyle name="Note 2 17 8" xfId="4291" xr:uid="{00000000-0005-0000-0000-000064100000}"/>
    <cellStyle name="Note 2 17 8 2" xfId="4292" xr:uid="{00000000-0005-0000-0000-000065100000}"/>
    <cellStyle name="Note 2 17 9" xfId="4293" xr:uid="{00000000-0005-0000-0000-000066100000}"/>
    <cellStyle name="Note 2 17 9 2" xfId="4294" xr:uid="{00000000-0005-0000-0000-000067100000}"/>
    <cellStyle name="Note 2 18" xfId="4295" xr:uid="{00000000-0005-0000-0000-000068100000}"/>
    <cellStyle name="Note 2 18 10" xfId="4296" xr:uid="{00000000-0005-0000-0000-000069100000}"/>
    <cellStyle name="Note 2 18 10 2" xfId="4297" xr:uid="{00000000-0005-0000-0000-00006A100000}"/>
    <cellStyle name="Note 2 18 11" xfId="4298" xr:uid="{00000000-0005-0000-0000-00006B100000}"/>
    <cellStyle name="Note 2 18 11 2" xfId="4299" xr:uid="{00000000-0005-0000-0000-00006C100000}"/>
    <cellStyle name="Note 2 18 12" xfId="4300" xr:uid="{00000000-0005-0000-0000-00006D100000}"/>
    <cellStyle name="Note 2 18 12 2" xfId="4301" xr:uid="{00000000-0005-0000-0000-00006E100000}"/>
    <cellStyle name="Note 2 18 13" xfId="4302" xr:uid="{00000000-0005-0000-0000-00006F100000}"/>
    <cellStyle name="Note 2 18 13 2" xfId="4303" xr:uid="{00000000-0005-0000-0000-000070100000}"/>
    <cellStyle name="Note 2 18 14" xfId="4304" xr:uid="{00000000-0005-0000-0000-000071100000}"/>
    <cellStyle name="Note 2 18 14 2" xfId="4305" xr:uid="{00000000-0005-0000-0000-000072100000}"/>
    <cellStyle name="Note 2 18 15" xfId="4306" xr:uid="{00000000-0005-0000-0000-000073100000}"/>
    <cellStyle name="Note 2 18 15 2" xfId="4307" xr:uid="{00000000-0005-0000-0000-000074100000}"/>
    <cellStyle name="Note 2 18 16" xfId="4308" xr:uid="{00000000-0005-0000-0000-000075100000}"/>
    <cellStyle name="Note 2 18 16 2" xfId="4309" xr:uid="{00000000-0005-0000-0000-000076100000}"/>
    <cellStyle name="Note 2 18 17" xfId="4310" xr:uid="{00000000-0005-0000-0000-000077100000}"/>
    <cellStyle name="Note 2 18 17 2" xfId="4311" xr:uid="{00000000-0005-0000-0000-000078100000}"/>
    <cellStyle name="Note 2 18 18" xfId="4312" xr:uid="{00000000-0005-0000-0000-000079100000}"/>
    <cellStyle name="Note 2 18 18 2" xfId="4313" xr:uid="{00000000-0005-0000-0000-00007A100000}"/>
    <cellStyle name="Note 2 18 19" xfId="4314" xr:uid="{00000000-0005-0000-0000-00007B100000}"/>
    <cellStyle name="Note 2 18 19 2" xfId="4315" xr:uid="{00000000-0005-0000-0000-00007C100000}"/>
    <cellStyle name="Note 2 18 2" xfId="4316" xr:uid="{00000000-0005-0000-0000-00007D100000}"/>
    <cellStyle name="Note 2 18 2 2" xfId="4317" xr:uid="{00000000-0005-0000-0000-00007E100000}"/>
    <cellStyle name="Note 2 18 20" xfId="4318" xr:uid="{00000000-0005-0000-0000-00007F100000}"/>
    <cellStyle name="Note 2 18 20 2" xfId="4319" xr:uid="{00000000-0005-0000-0000-000080100000}"/>
    <cellStyle name="Note 2 18 21" xfId="4320" xr:uid="{00000000-0005-0000-0000-000081100000}"/>
    <cellStyle name="Note 2 18 21 2" xfId="4321" xr:uid="{00000000-0005-0000-0000-000082100000}"/>
    <cellStyle name="Note 2 18 22" xfId="4322" xr:uid="{00000000-0005-0000-0000-000083100000}"/>
    <cellStyle name="Note 2 18 3" xfId="4323" xr:uid="{00000000-0005-0000-0000-000084100000}"/>
    <cellStyle name="Note 2 18 3 2" xfId="4324" xr:uid="{00000000-0005-0000-0000-000085100000}"/>
    <cellStyle name="Note 2 18 4" xfId="4325" xr:uid="{00000000-0005-0000-0000-000086100000}"/>
    <cellStyle name="Note 2 18 4 2" xfId="4326" xr:uid="{00000000-0005-0000-0000-000087100000}"/>
    <cellStyle name="Note 2 18 5" xfId="4327" xr:uid="{00000000-0005-0000-0000-000088100000}"/>
    <cellStyle name="Note 2 18 5 2" xfId="4328" xr:uid="{00000000-0005-0000-0000-000089100000}"/>
    <cellStyle name="Note 2 18 6" xfId="4329" xr:uid="{00000000-0005-0000-0000-00008A100000}"/>
    <cellStyle name="Note 2 18 6 2" xfId="4330" xr:uid="{00000000-0005-0000-0000-00008B100000}"/>
    <cellStyle name="Note 2 18 7" xfId="4331" xr:uid="{00000000-0005-0000-0000-00008C100000}"/>
    <cellStyle name="Note 2 18 7 2" xfId="4332" xr:uid="{00000000-0005-0000-0000-00008D100000}"/>
    <cellStyle name="Note 2 18 8" xfId="4333" xr:uid="{00000000-0005-0000-0000-00008E100000}"/>
    <cellStyle name="Note 2 18 8 2" xfId="4334" xr:uid="{00000000-0005-0000-0000-00008F100000}"/>
    <cellStyle name="Note 2 18 9" xfId="4335" xr:uid="{00000000-0005-0000-0000-000090100000}"/>
    <cellStyle name="Note 2 18 9 2" xfId="4336" xr:uid="{00000000-0005-0000-0000-000091100000}"/>
    <cellStyle name="Note 2 19" xfId="4337" xr:uid="{00000000-0005-0000-0000-000092100000}"/>
    <cellStyle name="Note 2 19 2" xfId="4338" xr:uid="{00000000-0005-0000-0000-000093100000}"/>
    <cellStyle name="Note 2 2" xfId="4339" xr:uid="{00000000-0005-0000-0000-000094100000}"/>
    <cellStyle name="Note 2 2 10" xfId="4340" xr:uid="{00000000-0005-0000-0000-000095100000}"/>
    <cellStyle name="Note 2 2 10 2" xfId="4341" xr:uid="{00000000-0005-0000-0000-000096100000}"/>
    <cellStyle name="Note 2 2 11" xfId="4342" xr:uid="{00000000-0005-0000-0000-000097100000}"/>
    <cellStyle name="Note 2 2 11 2" xfId="4343" xr:uid="{00000000-0005-0000-0000-000098100000}"/>
    <cellStyle name="Note 2 2 12" xfId="4344" xr:uid="{00000000-0005-0000-0000-000099100000}"/>
    <cellStyle name="Note 2 2 12 2" xfId="4345" xr:uid="{00000000-0005-0000-0000-00009A100000}"/>
    <cellStyle name="Note 2 2 13" xfId="4346" xr:uid="{00000000-0005-0000-0000-00009B100000}"/>
    <cellStyle name="Note 2 2 13 2" xfId="4347" xr:uid="{00000000-0005-0000-0000-00009C100000}"/>
    <cellStyle name="Note 2 2 14" xfId="4348" xr:uid="{00000000-0005-0000-0000-00009D100000}"/>
    <cellStyle name="Note 2 2 14 2" xfId="4349" xr:uid="{00000000-0005-0000-0000-00009E100000}"/>
    <cellStyle name="Note 2 2 15" xfId="4350" xr:uid="{00000000-0005-0000-0000-00009F100000}"/>
    <cellStyle name="Note 2 2 15 2" xfId="4351" xr:uid="{00000000-0005-0000-0000-0000A0100000}"/>
    <cellStyle name="Note 2 2 16" xfId="4352" xr:uid="{00000000-0005-0000-0000-0000A1100000}"/>
    <cellStyle name="Note 2 2 16 2" xfId="4353" xr:uid="{00000000-0005-0000-0000-0000A2100000}"/>
    <cellStyle name="Note 2 2 17" xfId="4354" xr:uid="{00000000-0005-0000-0000-0000A3100000}"/>
    <cellStyle name="Note 2 2 17 2" xfId="4355" xr:uid="{00000000-0005-0000-0000-0000A4100000}"/>
    <cellStyle name="Note 2 2 18" xfId="4356" xr:uid="{00000000-0005-0000-0000-0000A5100000}"/>
    <cellStyle name="Note 2 2 18 2" xfId="4357" xr:uid="{00000000-0005-0000-0000-0000A6100000}"/>
    <cellStyle name="Note 2 2 19" xfId="4358" xr:uid="{00000000-0005-0000-0000-0000A7100000}"/>
    <cellStyle name="Note 2 2 19 2" xfId="4359" xr:uid="{00000000-0005-0000-0000-0000A8100000}"/>
    <cellStyle name="Note 2 2 2" xfId="4360" xr:uid="{00000000-0005-0000-0000-0000A9100000}"/>
    <cellStyle name="Note 2 2 2 2" xfId="4361" xr:uid="{00000000-0005-0000-0000-0000AA100000}"/>
    <cellStyle name="Note 2 2 2 3" xfId="4362" xr:uid="{00000000-0005-0000-0000-0000AB100000}"/>
    <cellStyle name="Note 2 2 2 3 2" xfId="4363" xr:uid="{00000000-0005-0000-0000-0000AC100000}"/>
    <cellStyle name="Note 2 2 2 4" xfId="4364" xr:uid="{00000000-0005-0000-0000-0000AD100000}"/>
    <cellStyle name="Note 2 2 2 4 2" xfId="4365" xr:uid="{00000000-0005-0000-0000-0000AE100000}"/>
    <cellStyle name="Note 2 2 20" xfId="4366" xr:uid="{00000000-0005-0000-0000-0000AF100000}"/>
    <cellStyle name="Note 2 2 20 2" xfId="4367" xr:uid="{00000000-0005-0000-0000-0000B0100000}"/>
    <cellStyle name="Note 2 2 21" xfId="4368" xr:uid="{00000000-0005-0000-0000-0000B1100000}"/>
    <cellStyle name="Note 2 2 21 2" xfId="4369" xr:uid="{00000000-0005-0000-0000-0000B2100000}"/>
    <cellStyle name="Note 2 2 22" xfId="4370" xr:uid="{00000000-0005-0000-0000-0000B3100000}"/>
    <cellStyle name="Note 2 2 3" xfId="4371" xr:uid="{00000000-0005-0000-0000-0000B4100000}"/>
    <cellStyle name="Note 2 2 3 2" xfId="4372" xr:uid="{00000000-0005-0000-0000-0000B5100000}"/>
    <cellStyle name="Note 2 2 4" xfId="4373" xr:uid="{00000000-0005-0000-0000-0000B6100000}"/>
    <cellStyle name="Note 2 2 4 2" xfId="4374" xr:uid="{00000000-0005-0000-0000-0000B7100000}"/>
    <cellStyle name="Note 2 2 5" xfId="4375" xr:uid="{00000000-0005-0000-0000-0000B8100000}"/>
    <cellStyle name="Note 2 2 5 2" xfId="4376" xr:uid="{00000000-0005-0000-0000-0000B9100000}"/>
    <cellStyle name="Note 2 2 6" xfId="4377" xr:uid="{00000000-0005-0000-0000-0000BA100000}"/>
    <cellStyle name="Note 2 2 6 2" xfId="4378" xr:uid="{00000000-0005-0000-0000-0000BB100000}"/>
    <cellStyle name="Note 2 2 7" xfId="4379" xr:uid="{00000000-0005-0000-0000-0000BC100000}"/>
    <cellStyle name="Note 2 2 7 2" xfId="4380" xr:uid="{00000000-0005-0000-0000-0000BD100000}"/>
    <cellStyle name="Note 2 2 8" xfId="4381" xr:uid="{00000000-0005-0000-0000-0000BE100000}"/>
    <cellStyle name="Note 2 2 8 2" xfId="4382" xr:uid="{00000000-0005-0000-0000-0000BF100000}"/>
    <cellStyle name="Note 2 2 9" xfId="4383" xr:uid="{00000000-0005-0000-0000-0000C0100000}"/>
    <cellStyle name="Note 2 2 9 2" xfId="4384" xr:uid="{00000000-0005-0000-0000-0000C1100000}"/>
    <cellStyle name="Note 2 20" xfId="4385" xr:uid="{00000000-0005-0000-0000-0000C2100000}"/>
    <cellStyle name="Note 2 20 2" xfId="4386" xr:uid="{00000000-0005-0000-0000-0000C3100000}"/>
    <cellStyle name="Note 2 21" xfId="4387" xr:uid="{00000000-0005-0000-0000-0000C4100000}"/>
    <cellStyle name="Note 2 21 2" xfId="4388" xr:uid="{00000000-0005-0000-0000-0000C5100000}"/>
    <cellStyle name="Note 2 22" xfId="4389" xr:uid="{00000000-0005-0000-0000-0000C6100000}"/>
    <cellStyle name="Note 2 22 2" xfId="4390" xr:uid="{00000000-0005-0000-0000-0000C7100000}"/>
    <cellStyle name="Note 2 23" xfId="4391" xr:uid="{00000000-0005-0000-0000-0000C8100000}"/>
    <cellStyle name="Note 2 23 2" xfId="4392" xr:uid="{00000000-0005-0000-0000-0000C9100000}"/>
    <cellStyle name="Note 2 24" xfId="4393" xr:uid="{00000000-0005-0000-0000-0000CA100000}"/>
    <cellStyle name="Note 2 24 2" xfId="4394" xr:uid="{00000000-0005-0000-0000-0000CB100000}"/>
    <cellStyle name="Note 2 25" xfId="4395" xr:uid="{00000000-0005-0000-0000-0000CC100000}"/>
    <cellStyle name="Note 2 25 2" xfId="4396" xr:uid="{00000000-0005-0000-0000-0000CD100000}"/>
    <cellStyle name="Note 2 26" xfId="4397" xr:uid="{00000000-0005-0000-0000-0000CE100000}"/>
    <cellStyle name="Note 2 26 2" xfId="4398" xr:uid="{00000000-0005-0000-0000-0000CF100000}"/>
    <cellStyle name="Note 2 27" xfId="4399" xr:uid="{00000000-0005-0000-0000-0000D0100000}"/>
    <cellStyle name="Note 2 27 2" xfId="4400" xr:uid="{00000000-0005-0000-0000-0000D1100000}"/>
    <cellStyle name="Note 2 28" xfId="4401" xr:uid="{00000000-0005-0000-0000-0000D2100000}"/>
    <cellStyle name="Note 2 28 2" xfId="4402" xr:uid="{00000000-0005-0000-0000-0000D3100000}"/>
    <cellStyle name="Note 2 29" xfId="4403" xr:uid="{00000000-0005-0000-0000-0000D4100000}"/>
    <cellStyle name="Note 2 29 2" xfId="4404" xr:uid="{00000000-0005-0000-0000-0000D5100000}"/>
    <cellStyle name="Note 2 3" xfId="4405" xr:uid="{00000000-0005-0000-0000-0000D6100000}"/>
    <cellStyle name="Note 2 3 10" xfId="4406" xr:uid="{00000000-0005-0000-0000-0000D7100000}"/>
    <cellStyle name="Note 2 3 10 2" xfId="4407" xr:uid="{00000000-0005-0000-0000-0000D8100000}"/>
    <cellStyle name="Note 2 3 11" xfId="4408" xr:uid="{00000000-0005-0000-0000-0000D9100000}"/>
    <cellStyle name="Note 2 3 11 2" xfId="4409" xr:uid="{00000000-0005-0000-0000-0000DA100000}"/>
    <cellStyle name="Note 2 3 12" xfId="4410" xr:uid="{00000000-0005-0000-0000-0000DB100000}"/>
    <cellStyle name="Note 2 3 12 2" xfId="4411" xr:uid="{00000000-0005-0000-0000-0000DC100000}"/>
    <cellStyle name="Note 2 3 13" xfId="4412" xr:uid="{00000000-0005-0000-0000-0000DD100000}"/>
    <cellStyle name="Note 2 3 13 2" xfId="4413" xr:uid="{00000000-0005-0000-0000-0000DE100000}"/>
    <cellStyle name="Note 2 3 14" xfId="4414" xr:uid="{00000000-0005-0000-0000-0000DF100000}"/>
    <cellStyle name="Note 2 3 14 2" xfId="4415" xr:uid="{00000000-0005-0000-0000-0000E0100000}"/>
    <cellStyle name="Note 2 3 15" xfId="4416" xr:uid="{00000000-0005-0000-0000-0000E1100000}"/>
    <cellStyle name="Note 2 3 15 2" xfId="4417" xr:uid="{00000000-0005-0000-0000-0000E2100000}"/>
    <cellStyle name="Note 2 3 16" xfId="4418" xr:uid="{00000000-0005-0000-0000-0000E3100000}"/>
    <cellStyle name="Note 2 3 16 2" xfId="4419" xr:uid="{00000000-0005-0000-0000-0000E4100000}"/>
    <cellStyle name="Note 2 3 17" xfId="4420" xr:uid="{00000000-0005-0000-0000-0000E5100000}"/>
    <cellStyle name="Note 2 3 17 2" xfId="4421" xr:uid="{00000000-0005-0000-0000-0000E6100000}"/>
    <cellStyle name="Note 2 3 18" xfId="4422" xr:uid="{00000000-0005-0000-0000-0000E7100000}"/>
    <cellStyle name="Note 2 3 18 2" xfId="4423" xr:uid="{00000000-0005-0000-0000-0000E8100000}"/>
    <cellStyle name="Note 2 3 19" xfId="4424" xr:uid="{00000000-0005-0000-0000-0000E9100000}"/>
    <cellStyle name="Note 2 3 19 2" xfId="4425" xr:uid="{00000000-0005-0000-0000-0000EA100000}"/>
    <cellStyle name="Note 2 3 2" xfId="4426" xr:uid="{00000000-0005-0000-0000-0000EB100000}"/>
    <cellStyle name="Note 2 3 2 2" xfId="4427" xr:uid="{00000000-0005-0000-0000-0000EC100000}"/>
    <cellStyle name="Note 2 3 2 3" xfId="4428" xr:uid="{00000000-0005-0000-0000-0000ED100000}"/>
    <cellStyle name="Note 2 3 2 3 2" xfId="4429" xr:uid="{00000000-0005-0000-0000-0000EE100000}"/>
    <cellStyle name="Note 2 3 2 4" xfId="4430" xr:uid="{00000000-0005-0000-0000-0000EF100000}"/>
    <cellStyle name="Note 2 3 2 4 2" xfId="4431" xr:uid="{00000000-0005-0000-0000-0000F0100000}"/>
    <cellStyle name="Note 2 3 20" xfId="4432" xr:uid="{00000000-0005-0000-0000-0000F1100000}"/>
    <cellStyle name="Note 2 3 20 2" xfId="4433" xr:uid="{00000000-0005-0000-0000-0000F2100000}"/>
    <cellStyle name="Note 2 3 21" xfId="4434" xr:uid="{00000000-0005-0000-0000-0000F3100000}"/>
    <cellStyle name="Note 2 3 21 2" xfId="4435" xr:uid="{00000000-0005-0000-0000-0000F4100000}"/>
    <cellStyle name="Note 2 3 22" xfId="4436" xr:uid="{00000000-0005-0000-0000-0000F5100000}"/>
    <cellStyle name="Note 2 3 3" xfId="4437" xr:uid="{00000000-0005-0000-0000-0000F6100000}"/>
    <cellStyle name="Note 2 3 3 2" xfId="4438" xr:uid="{00000000-0005-0000-0000-0000F7100000}"/>
    <cellStyle name="Note 2 3 4" xfId="4439" xr:uid="{00000000-0005-0000-0000-0000F8100000}"/>
    <cellStyle name="Note 2 3 4 2" xfId="4440" xr:uid="{00000000-0005-0000-0000-0000F9100000}"/>
    <cellStyle name="Note 2 3 5" xfId="4441" xr:uid="{00000000-0005-0000-0000-0000FA100000}"/>
    <cellStyle name="Note 2 3 5 2" xfId="4442" xr:uid="{00000000-0005-0000-0000-0000FB100000}"/>
    <cellStyle name="Note 2 3 6" xfId="4443" xr:uid="{00000000-0005-0000-0000-0000FC100000}"/>
    <cellStyle name="Note 2 3 6 2" xfId="4444" xr:uid="{00000000-0005-0000-0000-0000FD100000}"/>
    <cellStyle name="Note 2 3 7" xfId="4445" xr:uid="{00000000-0005-0000-0000-0000FE100000}"/>
    <cellStyle name="Note 2 3 7 2" xfId="4446" xr:uid="{00000000-0005-0000-0000-0000FF100000}"/>
    <cellStyle name="Note 2 3 8" xfId="4447" xr:uid="{00000000-0005-0000-0000-000000110000}"/>
    <cellStyle name="Note 2 3 8 2" xfId="4448" xr:uid="{00000000-0005-0000-0000-000001110000}"/>
    <cellStyle name="Note 2 3 9" xfId="4449" xr:uid="{00000000-0005-0000-0000-000002110000}"/>
    <cellStyle name="Note 2 3 9 2" xfId="4450" xr:uid="{00000000-0005-0000-0000-000003110000}"/>
    <cellStyle name="Note 2 30" xfId="4451" xr:uid="{00000000-0005-0000-0000-000004110000}"/>
    <cellStyle name="Note 2 30 2" xfId="4452" xr:uid="{00000000-0005-0000-0000-000005110000}"/>
    <cellStyle name="Note 2 31" xfId="4453" xr:uid="{00000000-0005-0000-0000-000006110000}"/>
    <cellStyle name="Note 2 31 2" xfId="4454" xr:uid="{00000000-0005-0000-0000-000007110000}"/>
    <cellStyle name="Note 2 32" xfId="4455" xr:uid="{00000000-0005-0000-0000-000008110000}"/>
    <cellStyle name="Note 2 32 2" xfId="4456" xr:uid="{00000000-0005-0000-0000-000009110000}"/>
    <cellStyle name="Note 2 33" xfId="4457" xr:uid="{00000000-0005-0000-0000-00000A110000}"/>
    <cellStyle name="Note 2 33 2" xfId="4458" xr:uid="{00000000-0005-0000-0000-00000B110000}"/>
    <cellStyle name="Note 2 34" xfId="4459" xr:uid="{00000000-0005-0000-0000-00000C110000}"/>
    <cellStyle name="Note 2 34 2" xfId="4460" xr:uid="{00000000-0005-0000-0000-00000D110000}"/>
    <cellStyle name="Note 2 35" xfId="4461" xr:uid="{00000000-0005-0000-0000-00000E110000}"/>
    <cellStyle name="Note 2 35 2" xfId="4462" xr:uid="{00000000-0005-0000-0000-00000F110000}"/>
    <cellStyle name="Note 2 36" xfId="4463" xr:uid="{00000000-0005-0000-0000-000010110000}"/>
    <cellStyle name="Note 2 36 2" xfId="4464" xr:uid="{00000000-0005-0000-0000-000011110000}"/>
    <cellStyle name="Note 2 37" xfId="4465" xr:uid="{00000000-0005-0000-0000-000012110000}"/>
    <cellStyle name="Note 2 37 2" xfId="4466" xr:uid="{00000000-0005-0000-0000-000013110000}"/>
    <cellStyle name="Note 2 38" xfId="4467" xr:uid="{00000000-0005-0000-0000-000014110000}"/>
    <cellStyle name="Note 2 38 2" xfId="4468" xr:uid="{00000000-0005-0000-0000-000015110000}"/>
    <cellStyle name="Note 2 39" xfId="4469" xr:uid="{00000000-0005-0000-0000-000016110000}"/>
    <cellStyle name="Note 2 39 2" xfId="4470" xr:uid="{00000000-0005-0000-0000-000017110000}"/>
    <cellStyle name="Note 2 4" xfId="4471" xr:uid="{00000000-0005-0000-0000-000018110000}"/>
    <cellStyle name="Note 2 4 10" xfId="4472" xr:uid="{00000000-0005-0000-0000-000019110000}"/>
    <cellStyle name="Note 2 4 10 2" xfId="4473" xr:uid="{00000000-0005-0000-0000-00001A110000}"/>
    <cellStyle name="Note 2 4 11" xfId="4474" xr:uid="{00000000-0005-0000-0000-00001B110000}"/>
    <cellStyle name="Note 2 4 11 2" xfId="4475" xr:uid="{00000000-0005-0000-0000-00001C110000}"/>
    <cellStyle name="Note 2 4 12" xfId="4476" xr:uid="{00000000-0005-0000-0000-00001D110000}"/>
    <cellStyle name="Note 2 4 12 2" xfId="4477" xr:uid="{00000000-0005-0000-0000-00001E110000}"/>
    <cellStyle name="Note 2 4 13" xfId="4478" xr:uid="{00000000-0005-0000-0000-00001F110000}"/>
    <cellStyle name="Note 2 4 13 2" xfId="4479" xr:uid="{00000000-0005-0000-0000-000020110000}"/>
    <cellStyle name="Note 2 4 14" xfId="4480" xr:uid="{00000000-0005-0000-0000-000021110000}"/>
    <cellStyle name="Note 2 4 14 2" xfId="4481" xr:uid="{00000000-0005-0000-0000-000022110000}"/>
    <cellStyle name="Note 2 4 15" xfId="4482" xr:uid="{00000000-0005-0000-0000-000023110000}"/>
    <cellStyle name="Note 2 4 15 2" xfId="4483" xr:uid="{00000000-0005-0000-0000-000024110000}"/>
    <cellStyle name="Note 2 4 16" xfId="4484" xr:uid="{00000000-0005-0000-0000-000025110000}"/>
    <cellStyle name="Note 2 4 16 2" xfId="4485" xr:uid="{00000000-0005-0000-0000-000026110000}"/>
    <cellStyle name="Note 2 4 17" xfId="4486" xr:uid="{00000000-0005-0000-0000-000027110000}"/>
    <cellStyle name="Note 2 4 17 2" xfId="4487" xr:uid="{00000000-0005-0000-0000-000028110000}"/>
    <cellStyle name="Note 2 4 18" xfId="4488" xr:uid="{00000000-0005-0000-0000-000029110000}"/>
    <cellStyle name="Note 2 4 18 2" xfId="4489" xr:uid="{00000000-0005-0000-0000-00002A110000}"/>
    <cellStyle name="Note 2 4 19" xfId="4490" xr:uid="{00000000-0005-0000-0000-00002B110000}"/>
    <cellStyle name="Note 2 4 19 2" xfId="4491" xr:uid="{00000000-0005-0000-0000-00002C110000}"/>
    <cellStyle name="Note 2 4 2" xfId="4492" xr:uid="{00000000-0005-0000-0000-00002D110000}"/>
    <cellStyle name="Note 2 4 2 2" xfId="4493" xr:uid="{00000000-0005-0000-0000-00002E110000}"/>
    <cellStyle name="Note 2 4 2 3" xfId="4494" xr:uid="{00000000-0005-0000-0000-00002F110000}"/>
    <cellStyle name="Note 2 4 2 3 2" xfId="4495" xr:uid="{00000000-0005-0000-0000-000030110000}"/>
    <cellStyle name="Note 2 4 2 4" xfId="4496" xr:uid="{00000000-0005-0000-0000-000031110000}"/>
    <cellStyle name="Note 2 4 2 4 2" xfId="4497" xr:uid="{00000000-0005-0000-0000-000032110000}"/>
    <cellStyle name="Note 2 4 20" xfId="4498" xr:uid="{00000000-0005-0000-0000-000033110000}"/>
    <cellStyle name="Note 2 4 20 2" xfId="4499" xr:uid="{00000000-0005-0000-0000-000034110000}"/>
    <cellStyle name="Note 2 4 21" xfId="4500" xr:uid="{00000000-0005-0000-0000-000035110000}"/>
    <cellStyle name="Note 2 4 21 2" xfId="4501" xr:uid="{00000000-0005-0000-0000-000036110000}"/>
    <cellStyle name="Note 2 4 22" xfId="4502" xr:uid="{00000000-0005-0000-0000-000037110000}"/>
    <cellStyle name="Note 2 4 3" xfId="4503" xr:uid="{00000000-0005-0000-0000-000038110000}"/>
    <cellStyle name="Note 2 4 3 2" xfId="4504" xr:uid="{00000000-0005-0000-0000-000039110000}"/>
    <cellStyle name="Note 2 4 4" xfId="4505" xr:uid="{00000000-0005-0000-0000-00003A110000}"/>
    <cellStyle name="Note 2 4 4 2" xfId="4506" xr:uid="{00000000-0005-0000-0000-00003B110000}"/>
    <cellStyle name="Note 2 4 5" xfId="4507" xr:uid="{00000000-0005-0000-0000-00003C110000}"/>
    <cellStyle name="Note 2 4 5 2" xfId="4508" xr:uid="{00000000-0005-0000-0000-00003D110000}"/>
    <cellStyle name="Note 2 4 6" xfId="4509" xr:uid="{00000000-0005-0000-0000-00003E110000}"/>
    <cellStyle name="Note 2 4 6 2" xfId="4510" xr:uid="{00000000-0005-0000-0000-00003F110000}"/>
    <cellStyle name="Note 2 4 7" xfId="4511" xr:uid="{00000000-0005-0000-0000-000040110000}"/>
    <cellStyle name="Note 2 4 7 2" xfId="4512" xr:uid="{00000000-0005-0000-0000-000041110000}"/>
    <cellStyle name="Note 2 4 8" xfId="4513" xr:uid="{00000000-0005-0000-0000-000042110000}"/>
    <cellStyle name="Note 2 4 8 2" xfId="4514" xr:uid="{00000000-0005-0000-0000-000043110000}"/>
    <cellStyle name="Note 2 4 9" xfId="4515" xr:uid="{00000000-0005-0000-0000-000044110000}"/>
    <cellStyle name="Note 2 4 9 2" xfId="4516" xr:uid="{00000000-0005-0000-0000-000045110000}"/>
    <cellStyle name="Note 2 40" xfId="4517" xr:uid="{00000000-0005-0000-0000-000046110000}"/>
    <cellStyle name="Note 2 40 2" xfId="4518" xr:uid="{00000000-0005-0000-0000-000047110000}"/>
    <cellStyle name="Note 2 41" xfId="4519" xr:uid="{00000000-0005-0000-0000-000048110000}"/>
    <cellStyle name="Note 2 41 2" xfId="4520" xr:uid="{00000000-0005-0000-0000-000049110000}"/>
    <cellStyle name="Note 2 42" xfId="4521" xr:uid="{00000000-0005-0000-0000-00004A110000}"/>
    <cellStyle name="Note 2 42 2" xfId="4522" xr:uid="{00000000-0005-0000-0000-00004B110000}"/>
    <cellStyle name="Note 2 43" xfId="4523" xr:uid="{00000000-0005-0000-0000-00004C110000}"/>
    <cellStyle name="Note 2 43 2" xfId="4524" xr:uid="{00000000-0005-0000-0000-00004D110000}"/>
    <cellStyle name="Note 2 44" xfId="4525" xr:uid="{00000000-0005-0000-0000-00004E110000}"/>
    <cellStyle name="Note 2 44 2" xfId="4526" xr:uid="{00000000-0005-0000-0000-00004F110000}"/>
    <cellStyle name="Note 2 45" xfId="4527" xr:uid="{00000000-0005-0000-0000-000050110000}"/>
    <cellStyle name="Note 2 45 2" xfId="4528" xr:uid="{00000000-0005-0000-0000-000051110000}"/>
    <cellStyle name="Note 2 46" xfId="4529" xr:uid="{00000000-0005-0000-0000-000052110000}"/>
    <cellStyle name="Note 2 46 2" xfId="4530" xr:uid="{00000000-0005-0000-0000-000053110000}"/>
    <cellStyle name="Note 2 47" xfId="4531" xr:uid="{00000000-0005-0000-0000-000054110000}"/>
    <cellStyle name="Note 2 47 2" xfId="4532" xr:uid="{00000000-0005-0000-0000-000055110000}"/>
    <cellStyle name="Note 2 48" xfId="4533" xr:uid="{00000000-0005-0000-0000-000056110000}"/>
    <cellStyle name="Note 2 48 2" xfId="4534" xr:uid="{00000000-0005-0000-0000-000057110000}"/>
    <cellStyle name="Note 2 49" xfId="4535" xr:uid="{00000000-0005-0000-0000-000058110000}"/>
    <cellStyle name="Note 2 49 2" xfId="4536" xr:uid="{00000000-0005-0000-0000-000059110000}"/>
    <cellStyle name="Note 2 5" xfId="4537" xr:uid="{00000000-0005-0000-0000-00005A110000}"/>
    <cellStyle name="Note 2 5 10" xfId="4538" xr:uid="{00000000-0005-0000-0000-00005B110000}"/>
    <cellStyle name="Note 2 5 10 2" xfId="4539" xr:uid="{00000000-0005-0000-0000-00005C110000}"/>
    <cellStyle name="Note 2 5 11" xfId="4540" xr:uid="{00000000-0005-0000-0000-00005D110000}"/>
    <cellStyle name="Note 2 5 11 2" xfId="4541" xr:uid="{00000000-0005-0000-0000-00005E110000}"/>
    <cellStyle name="Note 2 5 12" xfId="4542" xr:uid="{00000000-0005-0000-0000-00005F110000}"/>
    <cellStyle name="Note 2 5 12 2" xfId="4543" xr:uid="{00000000-0005-0000-0000-000060110000}"/>
    <cellStyle name="Note 2 5 13" xfId="4544" xr:uid="{00000000-0005-0000-0000-000061110000}"/>
    <cellStyle name="Note 2 5 13 2" xfId="4545" xr:uid="{00000000-0005-0000-0000-000062110000}"/>
    <cellStyle name="Note 2 5 14" xfId="4546" xr:uid="{00000000-0005-0000-0000-000063110000}"/>
    <cellStyle name="Note 2 5 14 2" xfId="4547" xr:uid="{00000000-0005-0000-0000-000064110000}"/>
    <cellStyle name="Note 2 5 15" xfId="4548" xr:uid="{00000000-0005-0000-0000-000065110000}"/>
    <cellStyle name="Note 2 5 15 2" xfId="4549" xr:uid="{00000000-0005-0000-0000-000066110000}"/>
    <cellStyle name="Note 2 5 16" xfId="4550" xr:uid="{00000000-0005-0000-0000-000067110000}"/>
    <cellStyle name="Note 2 5 16 2" xfId="4551" xr:uid="{00000000-0005-0000-0000-000068110000}"/>
    <cellStyle name="Note 2 5 17" xfId="4552" xr:uid="{00000000-0005-0000-0000-000069110000}"/>
    <cellStyle name="Note 2 5 17 2" xfId="4553" xr:uid="{00000000-0005-0000-0000-00006A110000}"/>
    <cellStyle name="Note 2 5 18" xfId="4554" xr:uid="{00000000-0005-0000-0000-00006B110000}"/>
    <cellStyle name="Note 2 5 18 2" xfId="4555" xr:uid="{00000000-0005-0000-0000-00006C110000}"/>
    <cellStyle name="Note 2 5 19" xfId="4556" xr:uid="{00000000-0005-0000-0000-00006D110000}"/>
    <cellStyle name="Note 2 5 19 2" xfId="4557" xr:uid="{00000000-0005-0000-0000-00006E110000}"/>
    <cellStyle name="Note 2 5 2" xfId="4558" xr:uid="{00000000-0005-0000-0000-00006F110000}"/>
    <cellStyle name="Note 2 5 2 2" xfId="4559" xr:uid="{00000000-0005-0000-0000-000070110000}"/>
    <cellStyle name="Note 2 5 20" xfId="4560" xr:uid="{00000000-0005-0000-0000-000071110000}"/>
    <cellStyle name="Note 2 5 20 2" xfId="4561" xr:uid="{00000000-0005-0000-0000-000072110000}"/>
    <cellStyle name="Note 2 5 21" xfId="4562" xr:uid="{00000000-0005-0000-0000-000073110000}"/>
    <cellStyle name="Note 2 5 21 2" xfId="4563" xr:uid="{00000000-0005-0000-0000-000074110000}"/>
    <cellStyle name="Note 2 5 22" xfId="4564" xr:uid="{00000000-0005-0000-0000-000075110000}"/>
    <cellStyle name="Note 2 5 3" xfId="4565" xr:uid="{00000000-0005-0000-0000-000076110000}"/>
    <cellStyle name="Note 2 5 3 2" xfId="4566" xr:uid="{00000000-0005-0000-0000-000077110000}"/>
    <cellStyle name="Note 2 5 4" xfId="4567" xr:uid="{00000000-0005-0000-0000-000078110000}"/>
    <cellStyle name="Note 2 5 4 2" xfId="4568" xr:uid="{00000000-0005-0000-0000-000079110000}"/>
    <cellStyle name="Note 2 5 5" xfId="4569" xr:uid="{00000000-0005-0000-0000-00007A110000}"/>
    <cellStyle name="Note 2 5 5 2" xfId="4570" xr:uid="{00000000-0005-0000-0000-00007B110000}"/>
    <cellStyle name="Note 2 5 6" xfId="4571" xr:uid="{00000000-0005-0000-0000-00007C110000}"/>
    <cellStyle name="Note 2 5 6 2" xfId="4572" xr:uid="{00000000-0005-0000-0000-00007D110000}"/>
    <cellStyle name="Note 2 5 7" xfId="4573" xr:uid="{00000000-0005-0000-0000-00007E110000}"/>
    <cellStyle name="Note 2 5 7 2" xfId="4574" xr:uid="{00000000-0005-0000-0000-00007F110000}"/>
    <cellStyle name="Note 2 5 8" xfId="4575" xr:uid="{00000000-0005-0000-0000-000080110000}"/>
    <cellStyle name="Note 2 5 8 2" xfId="4576" xr:uid="{00000000-0005-0000-0000-000081110000}"/>
    <cellStyle name="Note 2 5 9" xfId="4577" xr:uid="{00000000-0005-0000-0000-000082110000}"/>
    <cellStyle name="Note 2 5 9 2" xfId="4578" xr:uid="{00000000-0005-0000-0000-000083110000}"/>
    <cellStyle name="Note 2 50" xfId="4579" xr:uid="{00000000-0005-0000-0000-000084110000}"/>
    <cellStyle name="Note 2 50 2" xfId="4580" xr:uid="{00000000-0005-0000-0000-000085110000}"/>
    <cellStyle name="Note 2 51" xfId="4581" xr:uid="{00000000-0005-0000-0000-000086110000}"/>
    <cellStyle name="Note 2 51 2" xfId="4582" xr:uid="{00000000-0005-0000-0000-000087110000}"/>
    <cellStyle name="Note 2 52" xfId="4583" xr:uid="{00000000-0005-0000-0000-000088110000}"/>
    <cellStyle name="Note 2 52 2" xfId="4584" xr:uid="{00000000-0005-0000-0000-000089110000}"/>
    <cellStyle name="Note 2 53" xfId="4585" xr:uid="{00000000-0005-0000-0000-00008A110000}"/>
    <cellStyle name="Note 2 53 2" xfId="4586" xr:uid="{00000000-0005-0000-0000-00008B110000}"/>
    <cellStyle name="Note 2 54" xfId="4587" xr:uid="{00000000-0005-0000-0000-00008C110000}"/>
    <cellStyle name="Note 2 54 2" xfId="4588" xr:uid="{00000000-0005-0000-0000-00008D110000}"/>
    <cellStyle name="Note 2 55" xfId="4589" xr:uid="{00000000-0005-0000-0000-00008E110000}"/>
    <cellStyle name="Note 2 55 2" xfId="4590" xr:uid="{00000000-0005-0000-0000-00008F110000}"/>
    <cellStyle name="Note 2 56" xfId="4591" xr:uid="{00000000-0005-0000-0000-000090110000}"/>
    <cellStyle name="Note 2 56 2" xfId="4592" xr:uid="{00000000-0005-0000-0000-000091110000}"/>
    <cellStyle name="Note 2 57" xfId="4593" xr:uid="{00000000-0005-0000-0000-000092110000}"/>
    <cellStyle name="Note 2 57 2" xfId="4594" xr:uid="{00000000-0005-0000-0000-000093110000}"/>
    <cellStyle name="Note 2 58" xfId="4595" xr:uid="{00000000-0005-0000-0000-000094110000}"/>
    <cellStyle name="Note 2 58 2" xfId="4596" xr:uid="{00000000-0005-0000-0000-000095110000}"/>
    <cellStyle name="Note 2 59" xfId="4597" xr:uid="{00000000-0005-0000-0000-000096110000}"/>
    <cellStyle name="Note 2 59 2" xfId="4598" xr:uid="{00000000-0005-0000-0000-000097110000}"/>
    <cellStyle name="Note 2 6" xfId="4599" xr:uid="{00000000-0005-0000-0000-000098110000}"/>
    <cellStyle name="Note 2 6 10" xfId="4600" xr:uid="{00000000-0005-0000-0000-000099110000}"/>
    <cellStyle name="Note 2 6 10 2" xfId="4601" xr:uid="{00000000-0005-0000-0000-00009A110000}"/>
    <cellStyle name="Note 2 6 11" xfId="4602" xr:uid="{00000000-0005-0000-0000-00009B110000}"/>
    <cellStyle name="Note 2 6 11 2" xfId="4603" xr:uid="{00000000-0005-0000-0000-00009C110000}"/>
    <cellStyle name="Note 2 6 12" xfId="4604" xr:uid="{00000000-0005-0000-0000-00009D110000}"/>
    <cellStyle name="Note 2 6 12 2" xfId="4605" xr:uid="{00000000-0005-0000-0000-00009E110000}"/>
    <cellStyle name="Note 2 6 13" xfId="4606" xr:uid="{00000000-0005-0000-0000-00009F110000}"/>
    <cellStyle name="Note 2 6 13 2" xfId="4607" xr:uid="{00000000-0005-0000-0000-0000A0110000}"/>
    <cellStyle name="Note 2 6 14" xfId="4608" xr:uid="{00000000-0005-0000-0000-0000A1110000}"/>
    <cellStyle name="Note 2 6 14 2" xfId="4609" xr:uid="{00000000-0005-0000-0000-0000A2110000}"/>
    <cellStyle name="Note 2 6 15" xfId="4610" xr:uid="{00000000-0005-0000-0000-0000A3110000}"/>
    <cellStyle name="Note 2 6 15 2" xfId="4611" xr:uid="{00000000-0005-0000-0000-0000A4110000}"/>
    <cellStyle name="Note 2 6 16" xfId="4612" xr:uid="{00000000-0005-0000-0000-0000A5110000}"/>
    <cellStyle name="Note 2 6 16 2" xfId="4613" xr:uid="{00000000-0005-0000-0000-0000A6110000}"/>
    <cellStyle name="Note 2 6 17" xfId="4614" xr:uid="{00000000-0005-0000-0000-0000A7110000}"/>
    <cellStyle name="Note 2 6 17 2" xfId="4615" xr:uid="{00000000-0005-0000-0000-0000A8110000}"/>
    <cellStyle name="Note 2 6 18" xfId="4616" xr:uid="{00000000-0005-0000-0000-0000A9110000}"/>
    <cellStyle name="Note 2 6 18 2" xfId="4617" xr:uid="{00000000-0005-0000-0000-0000AA110000}"/>
    <cellStyle name="Note 2 6 19" xfId="4618" xr:uid="{00000000-0005-0000-0000-0000AB110000}"/>
    <cellStyle name="Note 2 6 19 2" xfId="4619" xr:uid="{00000000-0005-0000-0000-0000AC110000}"/>
    <cellStyle name="Note 2 6 2" xfId="4620" xr:uid="{00000000-0005-0000-0000-0000AD110000}"/>
    <cellStyle name="Note 2 6 2 2" xfId="4621" xr:uid="{00000000-0005-0000-0000-0000AE110000}"/>
    <cellStyle name="Note 2 6 20" xfId="4622" xr:uid="{00000000-0005-0000-0000-0000AF110000}"/>
    <cellStyle name="Note 2 6 20 2" xfId="4623" xr:uid="{00000000-0005-0000-0000-0000B0110000}"/>
    <cellStyle name="Note 2 6 21" xfId="4624" xr:uid="{00000000-0005-0000-0000-0000B1110000}"/>
    <cellStyle name="Note 2 6 21 2" xfId="4625" xr:uid="{00000000-0005-0000-0000-0000B2110000}"/>
    <cellStyle name="Note 2 6 22" xfId="4626" xr:uid="{00000000-0005-0000-0000-0000B3110000}"/>
    <cellStyle name="Note 2 6 3" xfId="4627" xr:uid="{00000000-0005-0000-0000-0000B4110000}"/>
    <cellStyle name="Note 2 6 3 2" xfId="4628" xr:uid="{00000000-0005-0000-0000-0000B5110000}"/>
    <cellStyle name="Note 2 6 4" xfId="4629" xr:uid="{00000000-0005-0000-0000-0000B6110000}"/>
    <cellStyle name="Note 2 6 4 2" xfId="4630" xr:uid="{00000000-0005-0000-0000-0000B7110000}"/>
    <cellStyle name="Note 2 6 5" xfId="4631" xr:uid="{00000000-0005-0000-0000-0000B8110000}"/>
    <cellStyle name="Note 2 6 5 2" xfId="4632" xr:uid="{00000000-0005-0000-0000-0000B9110000}"/>
    <cellStyle name="Note 2 6 6" xfId="4633" xr:uid="{00000000-0005-0000-0000-0000BA110000}"/>
    <cellStyle name="Note 2 6 6 2" xfId="4634" xr:uid="{00000000-0005-0000-0000-0000BB110000}"/>
    <cellStyle name="Note 2 6 7" xfId="4635" xr:uid="{00000000-0005-0000-0000-0000BC110000}"/>
    <cellStyle name="Note 2 6 7 2" xfId="4636" xr:uid="{00000000-0005-0000-0000-0000BD110000}"/>
    <cellStyle name="Note 2 6 8" xfId="4637" xr:uid="{00000000-0005-0000-0000-0000BE110000}"/>
    <cellStyle name="Note 2 6 8 2" xfId="4638" xr:uid="{00000000-0005-0000-0000-0000BF110000}"/>
    <cellStyle name="Note 2 6 9" xfId="4639" xr:uid="{00000000-0005-0000-0000-0000C0110000}"/>
    <cellStyle name="Note 2 6 9 2" xfId="4640" xr:uid="{00000000-0005-0000-0000-0000C1110000}"/>
    <cellStyle name="Note 2 60" xfId="4641" xr:uid="{00000000-0005-0000-0000-0000C2110000}"/>
    <cellStyle name="Note 2 60 2" xfId="4642" xr:uid="{00000000-0005-0000-0000-0000C3110000}"/>
    <cellStyle name="Note 2 61" xfId="4643" xr:uid="{00000000-0005-0000-0000-0000C4110000}"/>
    <cellStyle name="Note 2 61 2" xfId="4644" xr:uid="{00000000-0005-0000-0000-0000C5110000}"/>
    <cellStyle name="Note 2 62" xfId="4645" xr:uid="{00000000-0005-0000-0000-0000C6110000}"/>
    <cellStyle name="Note 2 62 2" xfId="4646" xr:uid="{00000000-0005-0000-0000-0000C7110000}"/>
    <cellStyle name="Note 2 63" xfId="4647" xr:uid="{00000000-0005-0000-0000-0000C8110000}"/>
    <cellStyle name="Note 2 63 2" xfId="4648" xr:uid="{00000000-0005-0000-0000-0000C9110000}"/>
    <cellStyle name="Note 2 64" xfId="4649" xr:uid="{00000000-0005-0000-0000-0000CA110000}"/>
    <cellStyle name="Note 2 64 2" xfId="4650" xr:uid="{00000000-0005-0000-0000-0000CB110000}"/>
    <cellStyle name="Note 2 65" xfId="4651" xr:uid="{00000000-0005-0000-0000-0000CC110000}"/>
    <cellStyle name="Note 2 65 2" xfId="4652" xr:uid="{00000000-0005-0000-0000-0000CD110000}"/>
    <cellStyle name="Note 2 66" xfId="4653" xr:uid="{00000000-0005-0000-0000-0000CE110000}"/>
    <cellStyle name="Note 2 66 2" xfId="4654" xr:uid="{00000000-0005-0000-0000-0000CF110000}"/>
    <cellStyle name="Note 2 67" xfId="4655" xr:uid="{00000000-0005-0000-0000-0000D0110000}"/>
    <cellStyle name="Note 2 67 2" xfId="4656" xr:uid="{00000000-0005-0000-0000-0000D1110000}"/>
    <cellStyle name="Note 2 68" xfId="4657" xr:uid="{00000000-0005-0000-0000-0000D2110000}"/>
    <cellStyle name="Note 2 68 2" xfId="4658" xr:uid="{00000000-0005-0000-0000-0000D3110000}"/>
    <cellStyle name="Note 2 69" xfId="4659" xr:uid="{00000000-0005-0000-0000-0000D4110000}"/>
    <cellStyle name="Note 2 69 2" xfId="4660" xr:uid="{00000000-0005-0000-0000-0000D5110000}"/>
    <cellStyle name="Note 2 7" xfId="4661" xr:uid="{00000000-0005-0000-0000-0000D6110000}"/>
    <cellStyle name="Note 2 7 10" xfId="4662" xr:uid="{00000000-0005-0000-0000-0000D7110000}"/>
    <cellStyle name="Note 2 7 10 2" xfId="4663" xr:uid="{00000000-0005-0000-0000-0000D8110000}"/>
    <cellStyle name="Note 2 7 11" xfId="4664" xr:uid="{00000000-0005-0000-0000-0000D9110000}"/>
    <cellStyle name="Note 2 7 11 2" xfId="4665" xr:uid="{00000000-0005-0000-0000-0000DA110000}"/>
    <cellStyle name="Note 2 7 12" xfId="4666" xr:uid="{00000000-0005-0000-0000-0000DB110000}"/>
    <cellStyle name="Note 2 7 12 2" xfId="4667" xr:uid="{00000000-0005-0000-0000-0000DC110000}"/>
    <cellStyle name="Note 2 7 13" xfId="4668" xr:uid="{00000000-0005-0000-0000-0000DD110000}"/>
    <cellStyle name="Note 2 7 13 2" xfId="4669" xr:uid="{00000000-0005-0000-0000-0000DE110000}"/>
    <cellStyle name="Note 2 7 14" xfId="4670" xr:uid="{00000000-0005-0000-0000-0000DF110000}"/>
    <cellStyle name="Note 2 7 14 2" xfId="4671" xr:uid="{00000000-0005-0000-0000-0000E0110000}"/>
    <cellStyle name="Note 2 7 15" xfId="4672" xr:uid="{00000000-0005-0000-0000-0000E1110000}"/>
    <cellStyle name="Note 2 7 15 2" xfId="4673" xr:uid="{00000000-0005-0000-0000-0000E2110000}"/>
    <cellStyle name="Note 2 7 16" xfId="4674" xr:uid="{00000000-0005-0000-0000-0000E3110000}"/>
    <cellStyle name="Note 2 7 16 2" xfId="4675" xr:uid="{00000000-0005-0000-0000-0000E4110000}"/>
    <cellStyle name="Note 2 7 17" xfId="4676" xr:uid="{00000000-0005-0000-0000-0000E5110000}"/>
    <cellStyle name="Note 2 7 17 2" xfId="4677" xr:uid="{00000000-0005-0000-0000-0000E6110000}"/>
    <cellStyle name="Note 2 7 18" xfId="4678" xr:uid="{00000000-0005-0000-0000-0000E7110000}"/>
    <cellStyle name="Note 2 7 18 2" xfId="4679" xr:uid="{00000000-0005-0000-0000-0000E8110000}"/>
    <cellStyle name="Note 2 7 19" xfId="4680" xr:uid="{00000000-0005-0000-0000-0000E9110000}"/>
    <cellStyle name="Note 2 7 19 2" xfId="4681" xr:uid="{00000000-0005-0000-0000-0000EA110000}"/>
    <cellStyle name="Note 2 7 2" xfId="4682" xr:uid="{00000000-0005-0000-0000-0000EB110000}"/>
    <cellStyle name="Note 2 7 2 2" xfId="4683" xr:uid="{00000000-0005-0000-0000-0000EC110000}"/>
    <cellStyle name="Note 2 7 20" xfId="4684" xr:uid="{00000000-0005-0000-0000-0000ED110000}"/>
    <cellStyle name="Note 2 7 20 2" xfId="4685" xr:uid="{00000000-0005-0000-0000-0000EE110000}"/>
    <cellStyle name="Note 2 7 21" xfId="4686" xr:uid="{00000000-0005-0000-0000-0000EF110000}"/>
    <cellStyle name="Note 2 7 21 2" xfId="4687" xr:uid="{00000000-0005-0000-0000-0000F0110000}"/>
    <cellStyle name="Note 2 7 22" xfId="4688" xr:uid="{00000000-0005-0000-0000-0000F1110000}"/>
    <cellStyle name="Note 2 7 3" xfId="4689" xr:uid="{00000000-0005-0000-0000-0000F2110000}"/>
    <cellStyle name="Note 2 7 3 2" xfId="4690" xr:uid="{00000000-0005-0000-0000-0000F3110000}"/>
    <cellStyle name="Note 2 7 4" xfId="4691" xr:uid="{00000000-0005-0000-0000-0000F4110000}"/>
    <cellStyle name="Note 2 7 4 2" xfId="4692" xr:uid="{00000000-0005-0000-0000-0000F5110000}"/>
    <cellStyle name="Note 2 7 5" xfId="4693" xr:uid="{00000000-0005-0000-0000-0000F6110000}"/>
    <cellStyle name="Note 2 7 5 2" xfId="4694" xr:uid="{00000000-0005-0000-0000-0000F7110000}"/>
    <cellStyle name="Note 2 7 6" xfId="4695" xr:uid="{00000000-0005-0000-0000-0000F8110000}"/>
    <cellStyle name="Note 2 7 6 2" xfId="4696" xr:uid="{00000000-0005-0000-0000-0000F9110000}"/>
    <cellStyle name="Note 2 7 7" xfId="4697" xr:uid="{00000000-0005-0000-0000-0000FA110000}"/>
    <cellStyle name="Note 2 7 7 2" xfId="4698" xr:uid="{00000000-0005-0000-0000-0000FB110000}"/>
    <cellStyle name="Note 2 7 8" xfId="4699" xr:uid="{00000000-0005-0000-0000-0000FC110000}"/>
    <cellStyle name="Note 2 7 8 2" xfId="4700" xr:uid="{00000000-0005-0000-0000-0000FD110000}"/>
    <cellStyle name="Note 2 7 9" xfId="4701" xr:uid="{00000000-0005-0000-0000-0000FE110000}"/>
    <cellStyle name="Note 2 7 9 2" xfId="4702" xr:uid="{00000000-0005-0000-0000-0000FF110000}"/>
    <cellStyle name="Note 2 70" xfId="4703" xr:uid="{00000000-0005-0000-0000-000000120000}"/>
    <cellStyle name="Note 2 70 2" xfId="4704" xr:uid="{00000000-0005-0000-0000-000001120000}"/>
    <cellStyle name="Note 2 71" xfId="4705" xr:uid="{00000000-0005-0000-0000-000002120000}"/>
    <cellStyle name="Note 2 71 2" xfId="4706" xr:uid="{00000000-0005-0000-0000-000003120000}"/>
    <cellStyle name="Note 2 72" xfId="4707" xr:uid="{00000000-0005-0000-0000-000004120000}"/>
    <cellStyle name="Note 2 72 2" xfId="4708" xr:uid="{00000000-0005-0000-0000-000005120000}"/>
    <cellStyle name="Note 2 73" xfId="4709" xr:uid="{00000000-0005-0000-0000-000006120000}"/>
    <cellStyle name="Note 2 73 2" xfId="4710" xr:uid="{00000000-0005-0000-0000-000007120000}"/>
    <cellStyle name="Note 2 74" xfId="4711" xr:uid="{00000000-0005-0000-0000-000008120000}"/>
    <cellStyle name="Note 2 74 2" xfId="4712" xr:uid="{00000000-0005-0000-0000-000009120000}"/>
    <cellStyle name="Note 2 75" xfId="4713" xr:uid="{00000000-0005-0000-0000-00000A120000}"/>
    <cellStyle name="Note 2 75 2" xfId="4714" xr:uid="{00000000-0005-0000-0000-00000B120000}"/>
    <cellStyle name="Note 2 76" xfId="4715" xr:uid="{00000000-0005-0000-0000-00000C120000}"/>
    <cellStyle name="Note 2 76 2" xfId="4716" xr:uid="{00000000-0005-0000-0000-00000D120000}"/>
    <cellStyle name="Note 2 77" xfId="4717" xr:uid="{00000000-0005-0000-0000-00000E120000}"/>
    <cellStyle name="Note 2 77 2" xfId="4718" xr:uid="{00000000-0005-0000-0000-00000F120000}"/>
    <cellStyle name="Note 2 78" xfId="4719" xr:uid="{00000000-0005-0000-0000-000010120000}"/>
    <cellStyle name="Note 2 78 2" xfId="4720" xr:uid="{00000000-0005-0000-0000-000011120000}"/>
    <cellStyle name="Note 2 79" xfId="4721" xr:uid="{00000000-0005-0000-0000-000012120000}"/>
    <cellStyle name="Note 2 79 2" xfId="4722" xr:uid="{00000000-0005-0000-0000-000013120000}"/>
    <cellStyle name="Note 2 8" xfId="4723" xr:uid="{00000000-0005-0000-0000-000014120000}"/>
    <cellStyle name="Note 2 8 10" xfId="4724" xr:uid="{00000000-0005-0000-0000-000015120000}"/>
    <cellStyle name="Note 2 8 10 2" xfId="4725" xr:uid="{00000000-0005-0000-0000-000016120000}"/>
    <cellStyle name="Note 2 8 11" xfId="4726" xr:uid="{00000000-0005-0000-0000-000017120000}"/>
    <cellStyle name="Note 2 8 11 2" xfId="4727" xr:uid="{00000000-0005-0000-0000-000018120000}"/>
    <cellStyle name="Note 2 8 12" xfId="4728" xr:uid="{00000000-0005-0000-0000-000019120000}"/>
    <cellStyle name="Note 2 8 12 2" xfId="4729" xr:uid="{00000000-0005-0000-0000-00001A120000}"/>
    <cellStyle name="Note 2 8 13" xfId="4730" xr:uid="{00000000-0005-0000-0000-00001B120000}"/>
    <cellStyle name="Note 2 8 13 2" xfId="4731" xr:uid="{00000000-0005-0000-0000-00001C120000}"/>
    <cellStyle name="Note 2 8 14" xfId="4732" xr:uid="{00000000-0005-0000-0000-00001D120000}"/>
    <cellStyle name="Note 2 8 14 2" xfId="4733" xr:uid="{00000000-0005-0000-0000-00001E120000}"/>
    <cellStyle name="Note 2 8 15" xfId="4734" xr:uid="{00000000-0005-0000-0000-00001F120000}"/>
    <cellStyle name="Note 2 8 15 2" xfId="4735" xr:uid="{00000000-0005-0000-0000-000020120000}"/>
    <cellStyle name="Note 2 8 16" xfId="4736" xr:uid="{00000000-0005-0000-0000-000021120000}"/>
    <cellStyle name="Note 2 8 16 2" xfId="4737" xr:uid="{00000000-0005-0000-0000-000022120000}"/>
    <cellStyle name="Note 2 8 17" xfId="4738" xr:uid="{00000000-0005-0000-0000-000023120000}"/>
    <cellStyle name="Note 2 8 17 2" xfId="4739" xr:uid="{00000000-0005-0000-0000-000024120000}"/>
    <cellStyle name="Note 2 8 18" xfId="4740" xr:uid="{00000000-0005-0000-0000-000025120000}"/>
    <cellStyle name="Note 2 8 18 2" xfId="4741" xr:uid="{00000000-0005-0000-0000-000026120000}"/>
    <cellStyle name="Note 2 8 19" xfId="4742" xr:uid="{00000000-0005-0000-0000-000027120000}"/>
    <cellStyle name="Note 2 8 19 2" xfId="4743" xr:uid="{00000000-0005-0000-0000-000028120000}"/>
    <cellStyle name="Note 2 8 2" xfId="4744" xr:uid="{00000000-0005-0000-0000-000029120000}"/>
    <cellStyle name="Note 2 8 2 2" xfId="4745" xr:uid="{00000000-0005-0000-0000-00002A120000}"/>
    <cellStyle name="Note 2 8 20" xfId="4746" xr:uid="{00000000-0005-0000-0000-00002B120000}"/>
    <cellStyle name="Note 2 8 20 2" xfId="4747" xr:uid="{00000000-0005-0000-0000-00002C120000}"/>
    <cellStyle name="Note 2 8 21" xfId="4748" xr:uid="{00000000-0005-0000-0000-00002D120000}"/>
    <cellStyle name="Note 2 8 21 2" xfId="4749" xr:uid="{00000000-0005-0000-0000-00002E120000}"/>
    <cellStyle name="Note 2 8 22" xfId="4750" xr:uid="{00000000-0005-0000-0000-00002F120000}"/>
    <cellStyle name="Note 2 8 3" xfId="4751" xr:uid="{00000000-0005-0000-0000-000030120000}"/>
    <cellStyle name="Note 2 8 3 2" xfId="4752" xr:uid="{00000000-0005-0000-0000-000031120000}"/>
    <cellStyle name="Note 2 8 4" xfId="4753" xr:uid="{00000000-0005-0000-0000-000032120000}"/>
    <cellStyle name="Note 2 8 4 2" xfId="4754" xr:uid="{00000000-0005-0000-0000-000033120000}"/>
    <cellStyle name="Note 2 8 5" xfId="4755" xr:uid="{00000000-0005-0000-0000-000034120000}"/>
    <cellStyle name="Note 2 8 5 2" xfId="4756" xr:uid="{00000000-0005-0000-0000-000035120000}"/>
    <cellStyle name="Note 2 8 6" xfId="4757" xr:uid="{00000000-0005-0000-0000-000036120000}"/>
    <cellStyle name="Note 2 8 6 2" xfId="4758" xr:uid="{00000000-0005-0000-0000-000037120000}"/>
    <cellStyle name="Note 2 8 7" xfId="4759" xr:uid="{00000000-0005-0000-0000-000038120000}"/>
    <cellStyle name="Note 2 8 7 2" xfId="4760" xr:uid="{00000000-0005-0000-0000-000039120000}"/>
    <cellStyle name="Note 2 8 8" xfId="4761" xr:uid="{00000000-0005-0000-0000-00003A120000}"/>
    <cellStyle name="Note 2 8 8 2" xfId="4762" xr:uid="{00000000-0005-0000-0000-00003B120000}"/>
    <cellStyle name="Note 2 8 9" xfId="4763" xr:uid="{00000000-0005-0000-0000-00003C120000}"/>
    <cellStyle name="Note 2 8 9 2" xfId="4764" xr:uid="{00000000-0005-0000-0000-00003D120000}"/>
    <cellStyle name="Note 2 80" xfId="4765" xr:uid="{00000000-0005-0000-0000-00003E120000}"/>
    <cellStyle name="Note 2 80 2" xfId="4766" xr:uid="{00000000-0005-0000-0000-00003F120000}"/>
    <cellStyle name="Note 2 81" xfId="4767" xr:uid="{00000000-0005-0000-0000-000040120000}"/>
    <cellStyle name="Note 2 81 2" xfId="4768" xr:uid="{00000000-0005-0000-0000-000041120000}"/>
    <cellStyle name="Note 2 81 3" xfId="4769" xr:uid="{00000000-0005-0000-0000-000042120000}"/>
    <cellStyle name="Note 2 81 3 2" xfId="4770" xr:uid="{00000000-0005-0000-0000-000043120000}"/>
    <cellStyle name="Note 2 81 4" xfId="4771" xr:uid="{00000000-0005-0000-0000-000044120000}"/>
    <cellStyle name="Note 2 81 4 2" xfId="4772" xr:uid="{00000000-0005-0000-0000-000045120000}"/>
    <cellStyle name="Note 2 81 5" xfId="4773" xr:uid="{00000000-0005-0000-0000-000046120000}"/>
    <cellStyle name="Note 2 82" xfId="4774" xr:uid="{00000000-0005-0000-0000-000047120000}"/>
    <cellStyle name="Note 2 82 2" xfId="4775" xr:uid="{00000000-0005-0000-0000-000048120000}"/>
    <cellStyle name="Note 2 83" xfId="4776" xr:uid="{00000000-0005-0000-0000-000049120000}"/>
    <cellStyle name="Note 2 83 2" xfId="4777" xr:uid="{00000000-0005-0000-0000-00004A120000}"/>
    <cellStyle name="Note 2 84" xfId="4778" xr:uid="{00000000-0005-0000-0000-00004B120000}"/>
    <cellStyle name="Note 2 84 2" xfId="4779" xr:uid="{00000000-0005-0000-0000-00004C120000}"/>
    <cellStyle name="Note 2 85" xfId="4780" xr:uid="{00000000-0005-0000-0000-00004D120000}"/>
    <cellStyle name="Note 2 85 2" xfId="4781" xr:uid="{00000000-0005-0000-0000-00004E120000}"/>
    <cellStyle name="Note 2 86" xfId="4782" xr:uid="{00000000-0005-0000-0000-00004F120000}"/>
    <cellStyle name="Note 2 86 2" xfId="4783" xr:uid="{00000000-0005-0000-0000-000050120000}"/>
    <cellStyle name="Note 2 87" xfId="4784" xr:uid="{00000000-0005-0000-0000-000051120000}"/>
    <cellStyle name="Note 2 87 2" xfId="4785" xr:uid="{00000000-0005-0000-0000-000052120000}"/>
    <cellStyle name="Note 2 88" xfId="4786" xr:uid="{00000000-0005-0000-0000-000053120000}"/>
    <cellStyle name="Note 2 88 2" xfId="4787" xr:uid="{00000000-0005-0000-0000-000054120000}"/>
    <cellStyle name="Note 2 89" xfId="4788" xr:uid="{00000000-0005-0000-0000-000055120000}"/>
    <cellStyle name="Note 2 89 2" xfId="4789" xr:uid="{00000000-0005-0000-0000-000056120000}"/>
    <cellStyle name="Note 2 9" xfId="4790" xr:uid="{00000000-0005-0000-0000-000057120000}"/>
    <cellStyle name="Note 2 9 10" xfId="4791" xr:uid="{00000000-0005-0000-0000-000058120000}"/>
    <cellStyle name="Note 2 9 10 2" xfId="4792" xr:uid="{00000000-0005-0000-0000-000059120000}"/>
    <cellStyle name="Note 2 9 11" xfId="4793" xr:uid="{00000000-0005-0000-0000-00005A120000}"/>
    <cellStyle name="Note 2 9 11 2" xfId="4794" xr:uid="{00000000-0005-0000-0000-00005B120000}"/>
    <cellStyle name="Note 2 9 12" xfId="4795" xr:uid="{00000000-0005-0000-0000-00005C120000}"/>
    <cellStyle name="Note 2 9 12 2" xfId="4796" xr:uid="{00000000-0005-0000-0000-00005D120000}"/>
    <cellStyle name="Note 2 9 13" xfId="4797" xr:uid="{00000000-0005-0000-0000-00005E120000}"/>
    <cellStyle name="Note 2 9 13 2" xfId="4798" xr:uid="{00000000-0005-0000-0000-00005F120000}"/>
    <cellStyle name="Note 2 9 14" xfId="4799" xr:uid="{00000000-0005-0000-0000-000060120000}"/>
    <cellStyle name="Note 2 9 14 2" xfId="4800" xr:uid="{00000000-0005-0000-0000-000061120000}"/>
    <cellStyle name="Note 2 9 15" xfId="4801" xr:uid="{00000000-0005-0000-0000-000062120000}"/>
    <cellStyle name="Note 2 9 15 2" xfId="4802" xr:uid="{00000000-0005-0000-0000-000063120000}"/>
    <cellStyle name="Note 2 9 16" xfId="4803" xr:uid="{00000000-0005-0000-0000-000064120000}"/>
    <cellStyle name="Note 2 9 16 2" xfId="4804" xr:uid="{00000000-0005-0000-0000-000065120000}"/>
    <cellStyle name="Note 2 9 17" xfId="4805" xr:uid="{00000000-0005-0000-0000-000066120000}"/>
    <cellStyle name="Note 2 9 17 2" xfId="4806" xr:uid="{00000000-0005-0000-0000-000067120000}"/>
    <cellStyle name="Note 2 9 18" xfId="4807" xr:uid="{00000000-0005-0000-0000-000068120000}"/>
    <cellStyle name="Note 2 9 18 2" xfId="4808" xr:uid="{00000000-0005-0000-0000-000069120000}"/>
    <cellStyle name="Note 2 9 19" xfId="4809" xr:uid="{00000000-0005-0000-0000-00006A120000}"/>
    <cellStyle name="Note 2 9 19 2" xfId="4810" xr:uid="{00000000-0005-0000-0000-00006B120000}"/>
    <cellStyle name="Note 2 9 2" xfId="4811" xr:uid="{00000000-0005-0000-0000-00006C120000}"/>
    <cellStyle name="Note 2 9 2 2" xfId="4812" xr:uid="{00000000-0005-0000-0000-00006D120000}"/>
    <cellStyle name="Note 2 9 20" xfId="4813" xr:uid="{00000000-0005-0000-0000-00006E120000}"/>
    <cellStyle name="Note 2 9 20 2" xfId="4814" xr:uid="{00000000-0005-0000-0000-00006F120000}"/>
    <cellStyle name="Note 2 9 21" xfId="4815" xr:uid="{00000000-0005-0000-0000-000070120000}"/>
    <cellStyle name="Note 2 9 21 2" xfId="4816" xr:uid="{00000000-0005-0000-0000-000071120000}"/>
    <cellStyle name="Note 2 9 22" xfId="4817" xr:uid="{00000000-0005-0000-0000-000072120000}"/>
    <cellStyle name="Note 2 9 3" xfId="4818" xr:uid="{00000000-0005-0000-0000-000073120000}"/>
    <cellStyle name="Note 2 9 3 2" xfId="4819" xr:uid="{00000000-0005-0000-0000-000074120000}"/>
    <cellStyle name="Note 2 9 4" xfId="4820" xr:uid="{00000000-0005-0000-0000-000075120000}"/>
    <cellStyle name="Note 2 9 4 2" xfId="4821" xr:uid="{00000000-0005-0000-0000-000076120000}"/>
    <cellStyle name="Note 2 9 5" xfId="4822" xr:uid="{00000000-0005-0000-0000-000077120000}"/>
    <cellStyle name="Note 2 9 5 2" xfId="4823" xr:uid="{00000000-0005-0000-0000-000078120000}"/>
    <cellStyle name="Note 2 9 6" xfId="4824" xr:uid="{00000000-0005-0000-0000-000079120000}"/>
    <cellStyle name="Note 2 9 6 2" xfId="4825" xr:uid="{00000000-0005-0000-0000-00007A120000}"/>
    <cellStyle name="Note 2 9 7" xfId="4826" xr:uid="{00000000-0005-0000-0000-00007B120000}"/>
    <cellStyle name="Note 2 9 7 2" xfId="4827" xr:uid="{00000000-0005-0000-0000-00007C120000}"/>
    <cellStyle name="Note 2 9 8" xfId="4828" xr:uid="{00000000-0005-0000-0000-00007D120000}"/>
    <cellStyle name="Note 2 9 8 2" xfId="4829" xr:uid="{00000000-0005-0000-0000-00007E120000}"/>
    <cellStyle name="Note 2 9 9" xfId="4830" xr:uid="{00000000-0005-0000-0000-00007F120000}"/>
    <cellStyle name="Note 2 9 9 2" xfId="4831" xr:uid="{00000000-0005-0000-0000-000080120000}"/>
    <cellStyle name="Note 2 90" xfId="4832" xr:uid="{00000000-0005-0000-0000-000081120000}"/>
    <cellStyle name="Note 2 90 2" xfId="4833" xr:uid="{00000000-0005-0000-0000-000082120000}"/>
    <cellStyle name="Note 2 91" xfId="4834" xr:uid="{00000000-0005-0000-0000-000083120000}"/>
    <cellStyle name="Note 2 91 2" xfId="4835" xr:uid="{00000000-0005-0000-0000-000084120000}"/>
    <cellStyle name="Note 2 92" xfId="4836" xr:uid="{00000000-0005-0000-0000-000085120000}"/>
    <cellStyle name="Note 2 92 2" xfId="4837" xr:uid="{00000000-0005-0000-0000-000086120000}"/>
    <cellStyle name="Note 2 93" xfId="4838" xr:uid="{00000000-0005-0000-0000-000087120000}"/>
    <cellStyle name="Note 2 93 2" xfId="4839" xr:uid="{00000000-0005-0000-0000-000088120000}"/>
    <cellStyle name="Note 2 94" xfId="4840" xr:uid="{00000000-0005-0000-0000-000089120000}"/>
    <cellStyle name="Note 2 94 2" xfId="4841" xr:uid="{00000000-0005-0000-0000-00008A120000}"/>
    <cellStyle name="Note 2 95" xfId="4842" xr:uid="{00000000-0005-0000-0000-00008B120000}"/>
    <cellStyle name="Note 2 95 2" xfId="4843" xr:uid="{00000000-0005-0000-0000-00008C120000}"/>
    <cellStyle name="Note 2 96" xfId="4844" xr:uid="{00000000-0005-0000-0000-00008D120000}"/>
    <cellStyle name="Note 2 96 2" xfId="4845" xr:uid="{00000000-0005-0000-0000-00008E120000}"/>
    <cellStyle name="Note 2 97" xfId="4846" xr:uid="{00000000-0005-0000-0000-00008F120000}"/>
    <cellStyle name="Note 2 97 2" xfId="4847" xr:uid="{00000000-0005-0000-0000-000090120000}"/>
    <cellStyle name="Note 2 98" xfId="4848" xr:uid="{00000000-0005-0000-0000-000091120000}"/>
    <cellStyle name="Note 2 98 2" xfId="4849" xr:uid="{00000000-0005-0000-0000-000092120000}"/>
    <cellStyle name="Note 2 99" xfId="4850" xr:uid="{00000000-0005-0000-0000-000093120000}"/>
    <cellStyle name="Note 2 99 2" xfId="4851" xr:uid="{00000000-0005-0000-0000-000094120000}"/>
    <cellStyle name="Note 20" xfId="4852" xr:uid="{00000000-0005-0000-0000-000095120000}"/>
    <cellStyle name="Note 20 2" xfId="4853" xr:uid="{00000000-0005-0000-0000-000096120000}"/>
    <cellStyle name="Note 21" xfId="4854" xr:uid="{00000000-0005-0000-0000-000097120000}"/>
    <cellStyle name="Note 21 2" xfId="4855" xr:uid="{00000000-0005-0000-0000-000098120000}"/>
    <cellStyle name="Note 22" xfId="4856" xr:uid="{00000000-0005-0000-0000-000099120000}"/>
    <cellStyle name="Note 22 2" xfId="4857" xr:uid="{00000000-0005-0000-0000-00009A120000}"/>
    <cellStyle name="Note 23" xfId="4858" xr:uid="{00000000-0005-0000-0000-00009B120000}"/>
    <cellStyle name="Note 23 2" xfId="4859" xr:uid="{00000000-0005-0000-0000-00009C120000}"/>
    <cellStyle name="Note 24" xfId="4860" xr:uid="{00000000-0005-0000-0000-00009D120000}"/>
    <cellStyle name="Note 24 2" xfId="4861" xr:uid="{00000000-0005-0000-0000-00009E120000}"/>
    <cellStyle name="Note 25" xfId="4862" xr:uid="{00000000-0005-0000-0000-00009F120000}"/>
    <cellStyle name="Note 25 2" xfId="4863" xr:uid="{00000000-0005-0000-0000-0000A0120000}"/>
    <cellStyle name="Note 26" xfId="4864" xr:uid="{00000000-0005-0000-0000-0000A1120000}"/>
    <cellStyle name="Note 26 2" xfId="4865" xr:uid="{00000000-0005-0000-0000-0000A2120000}"/>
    <cellStyle name="Note 27" xfId="4866" xr:uid="{00000000-0005-0000-0000-0000A3120000}"/>
    <cellStyle name="Note 27 2" xfId="4867" xr:uid="{00000000-0005-0000-0000-0000A4120000}"/>
    <cellStyle name="Note 28" xfId="4868" xr:uid="{00000000-0005-0000-0000-0000A5120000}"/>
    <cellStyle name="Note 28 2" xfId="4869" xr:uid="{00000000-0005-0000-0000-0000A6120000}"/>
    <cellStyle name="Note 29" xfId="4870" xr:uid="{00000000-0005-0000-0000-0000A7120000}"/>
    <cellStyle name="Note 29 2" xfId="4871" xr:uid="{00000000-0005-0000-0000-0000A8120000}"/>
    <cellStyle name="Note 3" xfId="231" xr:uid="{00000000-0005-0000-0000-0000A9120000}"/>
    <cellStyle name="Note 3 10" xfId="4872" xr:uid="{00000000-0005-0000-0000-0000AA120000}"/>
    <cellStyle name="Note 3 10 10" xfId="4873" xr:uid="{00000000-0005-0000-0000-0000AB120000}"/>
    <cellStyle name="Note 3 10 10 2" xfId="4874" xr:uid="{00000000-0005-0000-0000-0000AC120000}"/>
    <cellStyle name="Note 3 10 11" xfId="4875" xr:uid="{00000000-0005-0000-0000-0000AD120000}"/>
    <cellStyle name="Note 3 10 11 2" xfId="4876" xr:uid="{00000000-0005-0000-0000-0000AE120000}"/>
    <cellStyle name="Note 3 10 12" xfId="4877" xr:uid="{00000000-0005-0000-0000-0000AF120000}"/>
    <cellStyle name="Note 3 10 12 2" xfId="4878" xr:uid="{00000000-0005-0000-0000-0000B0120000}"/>
    <cellStyle name="Note 3 10 13" xfId="4879" xr:uid="{00000000-0005-0000-0000-0000B1120000}"/>
    <cellStyle name="Note 3 10 13 2" xfId="4880" xr:uid="{00000000-0005-0000-0000-0000B2120000}"/>
    <cellStyle name="Note 3 10 14" xfId="4881" xr:uid="{00000000-0005-0000-0000-0000B3120000}"/>
    <cellStyle name="Note 3 10 14 2" xfId="4882" xr:uid="{00000000-0005-0000-0000-0000B4120000}"/>
    <cellStyle name="Note 3 10 15" xfId="4883" xr:uid="{00000000-0005-0000-0000-0000B5120000}"/>
    <cellStyle name="Note 3 10 15 2" xfId="4884" xr:uid="{00000000-0005-0000-0000-0000B6120000}"/>
    <cellStyle name="Note 3 10 16" xfId="4885" xr:uid="{00000000-0005-0000-0000-0000B7120000}"/>
    <cellStyle name="Note 3 10 16 2" xfId="4886" xr:uid="{00000000-0005-0000-0000-0000B8120000}"/>
    <cellStyle name="Note 3 10 17" xfId="4887" xr:uid="{00000000-0005-0000-0000-0000B9120000}"/>
    <cellStyle name="Note 3 10 17 2" xfId="4888" xr:uid="{00000000-0005-0000-0000-0000BA120000}"/>
    <cellStyle name="Note 3 10 18" xfId="4889" xr:uid="{00000000-0005-0000-0000-0000BB120000}"/>
    <cellStyle name="Note 3 10 18 2" xfId="4890" xr:uid="{00000000-0005-0000-0000-0000BC120000}"/>
    <cellStyle name="Note 3 10 19" xfId="4891" xr:uid="{00000000-0005-0000-0000-0000BD120000}"/>
    <cellStyle name="Note 3 10 19 2" xfId="4892" xr:uid="{00000000-0005-0000-0000-0000BE120000}"/>
    <cellStyle name="Note 3 10 2" xfId="4893" xr:uid="{00000000-0005-0000-0000-0000BF120000}"/>
    <cellStyle name="Note 3 10 2 2" xfId="4894" xr:uid="{00000000-0005-0000-0000-0000C0120000}"/>
    <cellStyle name="Note 3 10 20" xfId="4895" xr:uid="{00000000-0005-0000-0000-0000C1120000}"/>
    <cellStyle name="Note 3 10 20 2" xfId="4896" xr:uid="{00000000-0005-0000-0000-0000C2120000}"/>
    <cellStyle name="Note 3 10 21" xfId="4897" xr:uid="{00000000-0005-0000-0000-0000C3120000}"/>
    <cellStyle name="Note 3 10 21 2" xfId="4898" xr:uid="{00000000-0005-0000-0000-0000C4120000}"/>
    <cellStyle name="Note 3 10 22" xfId="4899" xr:uid="{00000000-0005-0000-0000-0000C5120000}"/>
    <cellStyle name="Note 3 10 3" xfId="4900" xr:uid="{00000000-0005-0000-0000-0000C6120000}"/>
    <cellStyle name="Note 3 10 3 2" xfId="4901" xr:uid="{00000000-0005-0000-0000-0000C7120000}"/>
    <cellStyle name="Note 3 10 4" xfId="4902" xr:uid="{00000000-0005-0000-0000-0000C8120000}"/>
    <cellStyle name="Note 3 10 4 2" xfId="4903" xr:uid="{00000000-0005-0000-0000-0000C9120000}"/>
    <cellStyle name="Note 3 10 5" xfId="4904" xr:uid="{00000000-0005-0000-0000-0000CA120000}"/>
    <cellStyle name="Note 3 10 5 2" xfId="4905" xr:uid="{00000000-0005-0000-0000-0000CB120000}"/>
    <cellStyle name="Note 3 10 6" xfId="4906" xr:uid="{00000000-0005-0000-0000-0000CC120000}"/>
    <cellStyle name="Note 3 10 6 2" xfId="4907" xr:uid="{00000000-0005-0000-0000-0000CD120000}"/>
    <cellStyle name="Note 3 10 7" xfId="4908" xr:uid="{00000000-0005-0000-0000-0000CE120000}"/>
    <cellStyle name="Note 3 10 7 2" xfId="4909" xr:uid="{00000000-0005-0000-0000-0000CF120000}"/>
    <cellStyle name="Note 3 10 8" xfId="4910" xr:uid="{00000000-0005-0000-0000-0000D0120000}"/>
    <cellStyle name="Note 3 10 8 2" xfId="4911" xr:uid="{00000000-0005-0000-0000-0000D1120000}"/>
    <cellStyle name="Note 3 10 9" xfId="4912" xr:uid="{00000000-0005-0000-0000-0000D2120000}"/>
    <cellStyle name="Note 3 10 9 2" xfId="4913" xr:uid="{00000000-0005-0000-0000-0000D3120000}"/>
    <cellStyle name="Note 3 11" xfId="4914" xr:uid="{00000000-0005-0000-0000-0000D4120000}"/>
    <cellStyle name="Note 3 11 10" xfId="4915" xr:uid="{00000000-0005-0000-0000-0000D5120000}"/>
    <cellStyle name="Note 3 11 10 2" xfId="4916" xr:uid="{00000000-0005-0000-0000-0000D6120000}"/>
    <cellStyle name="Note 3 11 11" xfId="4917" xr:uid="{00000000-0005-0000-0000-0000D7120000}"/>
    <cellStyle name="Note 3 11 11 2" xfId="4918" xr:uid="{00000000-0005-0000-0000-0000D8120000}"/>
    <cellStyle name="Note 3 11 12" xfId="4919" xr:uid="{00000000-0005-0000-0000-0000D9120000}"/>
    <cellStyle name="Note 3 11 12 2" xfId="4920" xr:uid="{00000000-0005-0000-0000-0000DA120000}"/>
    <cellStyle name="Note 3 11 13" xfId="4921" xr:uid="{00000000-0005-0000-0000-0000DB120000}"/>
    <cellStyle name="Note 3 11 13 2" xfId="4922" xr:uid="{00000000-0005-0000-0000-0000DC120000}"/>
    <cellStyle name="Note 3 11 14" xfId="4923" xr:uid="{00000000-0005-0000-0000-0000DD120000}"/>
    <cellStyle name="Note 3 11 14 2" xfId="4924" xr:uid="{00000000-0005-0000-0000-0000DE120000}"/>
    <cellStyle name="Note 3 11 15" xfId="4925" xr:uid="{00000000-0005-0000-0000-0000DF120000}"/>
    <cellStyle name="Note 3 11 15 2" xfId="4926" xr:uid="{00000000-0005-0000-0000-0000E0120000}"/>
    <cellStyle name="Note 3 11 16" xfId="4927" xr:uid="{00000000-0005-0000-0000-0000E1120000}"/>
    <cellStyle name="Note 3 11 16 2" xfId="4928" xr:uid="{00000000-0005-0000-0000-0000E2120000}"/>
    <cellStyle name="Note 3 11 17" xfId="4929" xr:uid="{00000000-0005-0000-0000-0000E3120000}"/>
    <cellStyle name="Note 3 11 17 2" xfId="4930" xr:uid="{00000000-0005-0000-0000-0000E4120000}"/>
    <cellStyle name="Note 3 11 18" xfId="4931" xr:uid="{00000000-0005-0000-0000-0000E5120000}"/>
    <cellStyle name="Note 3 11 18 2" xfId="4932" xr:uid="{00000000-0005-0000-0000-0000E6120000}"/>
    <cellStyle name="Note 3 11 19" xfId="4933" xr:uid="{00000000-0005-0000-0000-0000E7120000}"/>
    <cellStyle name="Note 3 11 19 2" xfId="4934" xr:uid="{00000000-0005-0000-0000-0000E8120000}"/>
    <cellStyle name="Note 3 11 2" xfId="4935" xr:uid="{00000000-0005-0000-0000-0000E9120000}"/>
    <cellStyle name="Note 3 11 2 2" xfId="4936" xr:uid="{00000000-0005-0000-0000-0000EA120000}"/>
    <cellStyle name="Note 3 11 20" xfId="4937" xr:uid="{00000000-0005-0000-0000-0000EB120000}"/>
    <cellStyle name="Note 3 11 20 2" xfId="4938" xr:uid="{00000000-0005-0000-0000-0000EC120000}"/>
    <cellStyle name="Note 3 11 21" xfId="4939" xr:uid="{00000000-0005-0000-0000-0000ED120000}"/>
    <cellStyle name="Note 3 11 21 2" xfId="4940" xr:uid="{00000000-0005-0000-0000-0000EE120000}"/>
    <cellStyle name="Note 3 11 22" xfId="4941" xr:uid="{00000000-0005-0000-0000-0000EF120000}"/>
    <cellStyle name="Note 3 11 3" xfId="4942" xr:uid="{00000000-0005-0000-0000-0000F0120000}"/>
    <cellStyle name="Note 3 11 3 2" xfId="4943" xr:uid="{00000000-0005-0000-0000-0000F1120000}"/>
    <cellStyle name="Note 3 11 4" xfId="4944" xr:uid="{00000000-0005-0000-0000-0000F2120000}"/>
    <cellStyle name="Note 3 11 4 2" xfId="4945" xr:uid="{00000000-0005-0000-0000-0000F3120000}"/>
    <cellStyle name="Note 3 11 5" xfId="4946" xr:uid="{00000000-0005-0000-0000-0000F4120000}"/>
    <cellStyle name="Note 3 11 5 2" xfId="4947" xr:uid="{00000000-0005-0000-0000-0000F5120000}"/>
    <cellStyle name="Note 3 11 6" xfId="4948" xr:uid="{00000000-0005-0000-0000-0000F6120000}"/>
    <cellStyle name="Note 3 11 6 2" xfId="4949" xr:uid="{00000000-0005-0000-0000-0000F7120000}"/>
    <cellStyle name="Note 3 11 7" xfId="4950" xr:uid="{00000000-0005-0000-0000-0000F8120000}"/>
    <cellStyle name="Note 3 11 7 2" xfId="4951" xr:uid="{00000000-0005-0000-0000-0000F9120000}"/>
    <cellStyle name="Note 3 11 8" xfId="4952" xr:uid="{00000000-0005-0000-0000-0000FA120000}"/>
    <cellStyle name="Note 3 11 8 2" xfId="4953" xr:uid="{00000000-0005-0000-0000-0000FB120000}"/>
    <cellStyle name="Note 3 11 9" xfId="4954" xr:uid="{00000000-0005-0000-0000-0000FC120000}"/>
    <cellStyle name="Note 3 11 9 2" xfId="4955" xr:uid="{00000000-0005-0000-0000-0000FD120000}"/>
    <cellStyle name="Note 3 12" xfId="4956" xr:uid="{00000000-0005-0000-0000-0000FE120000}"/>
    <cellStyle name="Note 3 12 10" xfId="4957" xr:uid="{00000000-0005-0000-0000-0000FF120000}"/>
    <cellStyle name="Note 3 12 10 2" xfId="4958" xr:uid="{00000000-0005-0000-0000-000000130000}"/>
    <cellStyle name="Note 3 12 11" xfId="4959" xr:uid="{00000000-0005-0000-0000-000001130000}"/>
    <cellStyle name="Note 3 12 11 2" xfId="4960" xr:uid="{00000000-0005-0000-0000-000002130000}"/>
    <cellStyle name="Note 3 12 12" xfId="4961" xr:uid="{00000000-0005-0000-0000-000003130000}"/>
    <cellStyle name="Note 3 12 12 2" xfId="4962" xr:uid="{00000000-0005-0000-0000-000004130000}"/>
    <cellStyle name="Note 3 12 13" xfId="4963" xr:uid="{00000000-0005-0000-0000-000005130000}"/>
    <cellStyle name="Note 3 12 13 2" xfId="4964" xr:uid="{00000000-0005-0000-0000-000006130000}"/>
    <cellStyle name="Note 3 12 14" xfId="4965" xr:uid="{00000000-0005-0000-0000-000007130000}"/>
    <cellStyle name="Note 3 12 14 2" xfId="4966" xr:uid="{00000000-0005-0000-0000-000008130000}"/>
    <cellStyle name="Note 3 12 15" xfId="4967" xr:uid="{00000000-0005-0000-0000-000009130000}"/>
    <cellStyle name="Note 3 12 15 2" xfId="4968" xr:uid="{00000000-0005-0000-0000-00000A130000}"/>
    <cellStyle name="Note 3 12 16" xfId="4969" xr:uid="{00000000-0005-0000-0000-00000B130000}"/>
    <cellStyle name="Note 3 12 16 2" xfId="4970" xr:uid="{00000000-0005-0000-0000-00000C130000}"/>
    <cellStyle name="Note 3 12 17" xfId="4971" xr:uid="{00000000-0005-0000-0000-00000D130000}"/>
    <cellStyle name="Note 3 12 17 2" xfId="4972" xr:uid="{00000000-0005-0000-0000-00000E130000}"/>
    <cellStyle name="Note 3 12 18" xfId="4973" xr:uid="{00000000-0005-0000-0000-00000F130000}"/>
    <cellStyle name="Note 3 12 18 2" xfId="4974" xr:uid="{00000000-0005-0000-0000-000010130000}"/>
    <cellStyle name="Note 3 12 19" xfId="4975" xr:uid="{00000000-0005-0000-0000-000011130000}"/>
    <cellStyle name="Note 3 12 19 2" xfId="4976" xr:uid="{00000000-0005-0000-0000-000012130000}"/>
    <cellStyle name="Note 3 12 2" xfId="4977" xr:uid="{00000000-0005-0000-0000-000013130000}"/>
    <cellStyle name="Note 3 12 2 2" xfId="4978" xr:uid="{00000000-0005-0000-0000-000014130000}"/>
    <cellStyle name="Note 3 12 20" xfId="4979" xr:uid="{00000000-0005-0000-0000-000015130000}"/>
    <cellStyle name="Note 3 12 20 2" xfId="4980" xr:uid="{00000000-0005-0000-0000-000016130000}"/>
    <cellStyle name="Note 3 12 21" xfId="4981" xr:uid="{00000000-0005-0000-0000-000017130000}"/>
    <cellStyle name="Note 3 12 21 2" xfId="4982" xr:uid="{00000000-0005-0000-0000-000018130000}"/>
    <cellStyle name="Note 3 12 22" xfId="4983" xr:uid="{00000000-0005-0000-0000-000019130000}"/>
    <cellStyle name="Note 3 12 3" xfId="4984" xr:uid="{00000000-0005-0000-0000-00001A130000}"/>
    <cellStyle name="Note 3 12 3 2" xfId="4985" xr:uid="{00000000-0005-0000-0000-00001B130000}"/>
    <cellStyle name="Note 3 12 4" xfId="4986" xr:uid="{00000000-0005-0000-0000-00001C130000}"/>
    <cellStyle name="Note 3 12 4 2" xfId="4987" xr:uid="{00000000-0005-0000-0000-00001D130000}"/>
    <cellStyle name="Note 3 12 5" xfId="4988" xr:uid="{00000000-0005-0000-0000-00001E130000}"/>
    <cellStyle name="Note 3 12 5 2" xfId="4989" xr:uid="{00000000-0005-0000-0000-00001F130000}"/>
    <cellStyle name="Note 3 12 6" xfId="4990" xr:uid="{00000000-0005-0000-0000-000020130000}"/>
    <cellStyle name="Note 3 12 6 2" xfId="4991" xr:uid="{00000000-0005-0000-0000-000021130000}"/>
    <cellStyle name="Note 3 12 7" xfId="4992" xr:uid="{00000000-0005-0000-0000-000022130000}"/>
    <cellStyle name="Note 3 12 7 2" xfId="4993" xr:uid="{00000000-0005-0000-0000-000023130000}"/>
    <cellStyle name="Note 3 12 8" xfId="4994" xr:uid="{00000000-0005-0000-0000-000024130000}"/>
    <cellStyle name="Note 3 12 8 2" xfId="4995" xr:uid="{00000000-0005-0000-0000-000025130000}"/>
    <cellStyle name="Note 3 12 9" xfId="4996" xr:uid="{00000000-0005-0000-0000-000026130000}"/>
    <cellStyle name="Note 3 12 9 2" xfId="4997" xr:uid="{00000000-0005-0000-0000-000027130000}"/>
    <cellStyle name="Note 3 13" xfId="4998" xr:uid="{00000000-0005-0000-0000-000028130000}"/>
    <cellStyle name="Note 3 13 10" xfId="4999" xr:uid="{00000000-0005-0000-0000-000029130000}"/>
    <cellStyle name="Note 3 13 10 2" xfId="5000" xr:uid="{00000000-0005-0000-0000-00002A130000}"/>
    <cellStyle name="Note 3 13 11" xfId="5001" xr:uid="{00000000-0005-0000-0000-00002B130000}"/>
    <cellStyle name="Note 3 13 11 2" xfId="5002" xr:uid="{00000000-0005-0000-0000-00002C130000}"/>
    <cellStyle name="Note 3 13 12" xfId="5003" xr:uid="{00000000-0005-0000-0000-00002D130000}"/>
    <cellStyle name="Note 3 13 12 2" xfId="5004" xr:uid="{00000000-0005-0000-0000-00002E130000}"/>
    <cellStyle name="Note 3 13 13" xfId="5005" xr:uid="{00000000-0005-0000-0000-00002F130000}"/>
    <cellStyle name="Note 3 13 13 2" xfId="5006" xr:uid="{00000000-0005-0000-0000-000030130000}"/>
    <cellStyle name="Note 3 13 14" xfId="5007" xr:uid="{00000000-0005-0000-0000-000031130000}"/>
    <cellStyle name="Note 3 13 14 2" xfId="5008" xr:uid="{00000000-0005-0000-0000-000032130000}"/>
    <cellStyle name="Note 3 13 15" xfId="5009" xr:uid="{00000000-0005-0000-0000-000033130000}"/>
    <cellStyle name="Note 3 13 15 2" xfId="5010" xr:uid="{00000000-0005-0000-0000-000034130000}"/>
    <cellStyle name="Note 3 13 16" xfId="5011" xr:uid="{00000000-0005-0000-0000-000035130000}"/>
    <cellStyle name="Note 3 13 16 2" xfId="5012" xr:uid="{00000000-0005-0000-0000-000036130000}"/>
    <cellStyle name="Note 3 13 17" xfId="5013" xr:uid="{00000000-0005-0000-0000-000037130000}"/>
    <cellStyle name="Note 3 13 17 2" xfId="5014" xr:uid="{00000000-0005-0000-0000-000038130000}"/>
    <cellStyle name="Note 3 13 18" xfId="5015" xr:uid="{00000000-0005-0000-0000-000039130000}"/>
    <cellStyle name="Note 3 13 18 2" xfId="5016" xr:uid="{00000000-0005-0000-0000-00003A130000}"/>
    <cellStyle name="Note 3 13 19" xfId="5017" xr:uid="{00000000-0005-0000-0000-00003B130000}"/>
    <cellStyle name="Note 3 13 19 2" xfId="5018" xr:uid="{00000000-0005-0000-0000-00003C130000}"/>
    <cellStyle name="Note 3 13 2" xfId="5019" xr:uid="{00000000-0005-0000-0000-00003D130000}"/>
    <cellStyle name="Note 3 13 2 2" xfId="5020" xr:uid="{00000000-0005-0000-0000-00003E130000}"/>
    <cellStyle name="Note 3 13 20" xfId="5021" xr:uid="{00000000-0005-0000-0000-00003F130000}"/>
    <cellStyle name="Note 3 13 20 2" xfId="5022" xr:uid="{00000000-0005-0000-0000-000040130000}"/>
    <cellStyle name="Note 3 13 21" xfId="5023" xr:uid="{00000000-0005-0000-0000-000041130000}"/>
    <cellStyle name="Note 3 13 21 2" xfId="5024" xr:uid="{00000000-0005-0000-0000-000042130000}"/>
    <cellStyle name="Note 3 13 22" xfId="5025" xr:uid="{00000000-0005-0000-0000-000043130000}"/>
    <cellStyle name="Note 3 13 3" xfId="5026" xr:uid="{00000000-0005-0000-0000-000044130000}"/>
    <cellStyle name="Note 3 13 3 2" xfId="5027" xr:uid="{00000000-0005-0000-0000-000045130000}"/>
    <cellStyle name="Note 3 13 4" xfId="5028" xr:uid="{00000000-0005-0000-0000-000046130000}"/>
    <cellStyle name="Note 3 13 4 2" xfId="5029" xr:uid="{00000000-0005-0000-0000-000047130000}"/>
    <cellStyle name="Note 3 13 5" xfId="5030" xr:uid="{00000000-0005-0000-0000-000048130000}"/>
    <cellStyle name="Note 3 13 5 2" xfId="5031" xr:uid="{00000000-0005-0000-0000-000049130000}"/>
    <cellStyle name="Note 3 13 6" xfId="5032" xr:uid="{00000000-0005-0000-0000-00004A130000}"/>
    <cellStyle name="Note 3 13 6 2" xfId="5033" xr:uid="{00000000-0005-0000-0000-00004B130000}"/>
    <cellStyle name="Note 3 13 7" xfId="5034" xr:uid="{00000000-0005-0000-0000-00004C130000}"/>
    <cellStyle name="Note 3 13 7 2" xfId="5035" xr:uid="{00000000-0005-0000-0000-00004D130000}"/>
    <cellStyle name="Note 3 13 8" xfId="5036" xr:uid="{00000000-0005-0000-0000-00004E130000}"/>
    <cellStyle name="Note 3 13 8 2" xfId="5037" xr:uid="{00000000-0005-0000-0000-00004F130000}"/>
    <cellStyle name="Note 3 13 9" xfId="5038" xr:uid="{00000000-0005-0000-0000-000050130000}"/>
    <cellStyle name="Note 3 13 9 2" xfId="5039" xr:uid="{00000000-0005-0000-0000-000051130000}"/>
    <cellStyle name="Note 3 14" xfId="5040" xr:uid="{00000000-0005-0000-0000-000052130000}"/>
    <cellStyle name="Note 3 14 10" xfId="5041" xr:uid="{00000000-0005-0000-0000-000053130000}"/>
    <cellStyle name="Note 3 14 10 2" xfId="5042" xr:uid="{00000000-0005-0000-0000-000054130000}"/>
    <cellStyle name="Note 3 14 11" xfId="5043" xr:uid="{00000000-0005-0000-0000-000055130000}"/>
    <cellStyle name="Note 3 14 11 2" xfId="5044" xr:uid="{00000000-0005-0000-0000-000056130000}"/>
    <cellStyle name="Note 3 14 12" xfId="5045" xr:uid="{00000000-0005-0000-0000-000057130000}"/>
    <cellStyle name="Note 3 14 12 2" xfId="5046" xr:uid="{00000000-0005-0000-0000-000058130000}"/>
    <cellStyle name="Note 3 14 13" xfId="5047" xr:uid="{00000000-0005-0000-0000-000059130000}"/>
    <cellStyle name="Note 3 14 13 2" xfId="5048" xr:uid="{00000000-0005-0000-0000-00005A130000}"/>
    <cellStyle name="Note 3 14 14" xfId="5049" xr:uid="{00000000-0005-0000-0000-00005B130000}"/>
    <cellStyle name="Note 3 14 14 2" xfId="5050" xr:uid="{00000000-0005-0000-0000-00005C130000}"/>
    <cellStyle name="Note 3 14 15" xfId="5051" xr:uid="{00000000-0005-0000-0000-00005D130000}"/>
    <cellStyle name="Note 3 14 15 2" xfId="5052" xr:uid="{00000000-0005-0000-0000-00005E130000}"/>
    <cellStyle name="Note 3 14 16" xfId="5053" xr:uid="{00000000-0005-0000-0000-00005F130000}"/>
    <cellStyle name="Note 3 14 16 2" xfId="5054" xr:uid="{00000000-0005-0000-0000-000060130000}"/>
    <cellStyle name="Note 3 14 17" xfId="5055" xr:uid="{00000000-0005-0000-0000-000061130000}"/>
    <cellStyle name="Note 3 14 17 2" xfId="5056" xr:uid="{00000000-0005-0000-0000-000062130000}"/>
    <cellStyle name="Note 3 14 18" xfId="5057" xr:uid="{00000000-0005-0000-0000-000063130000}"/>
    <cellStyle name="Note 3 14 18 2" xfId="5058" xr:uid="{00000000-0005-0000-0000-000064130000}"/>
    <cellStyle name="Note 3 14 19" xfId="5059" xr:uid="{00000000-0005-0000-0000-000065130000}"/>
    <cellStyle name="Note 3 14 19 2" xfId="5060" xr:uid="{00000000-0005-0000-0000-000066130000}"/>
    <cellStyle name="Note 3 14 2" xfId="5061" xr:uid="{00000000-0005-0000-0000-000067130000}"/>
    <cellStyle name="Note 3 14 2 2" xfId="5062" xr:uid="{00000000-0005-0000-0000-000068130000}"/>
    <cellStyle name="Note 3 14 20" xfId="5063" xr:uid="{00000000-0005-0000-0000-000069130000}"/>
    <cellStyle name="Note 3 14 20 2" xfId="5064" xr:uid="{00000000-0005-0000-0000-00006A130000}"/>
    <cellStyle name="Note 3 14 21" xfId="5065" xr:uid="{00000000-0005-0000-0000-00006B130000}"/>
    <cellStyle name="Note 3 14 21 2" xfId="5066" xr:uid="{00000000-0005-0000-0000-00006C130000}"/>
    <cellStyle name="Note 3 14 22" xfId="5067" xr:uid="{00000000-0005-0000-0000-00006D130000}"/>
    <cellStyle name="Note 3 14 3" xfId="5068" xr:uid="{00000000-0005-0000-0000-00006E130000}"/>
    <cellStyle name="Note 3 14 3 2" xfId="5069" xr:uid="{00000000-0005-0000-0000-00006F130000}"/>
    <cellStyle name="Note 3 14 4" xfId="5070" xr:uid="{00000000-0005-0000-0000-000070130000}"/>
    <cellStyle name="Note 3 14 4 2" xfId="5071" xr:uid="{00000000-0005-0000-0000-000071130000}"/>
    <cellStyle name="Note 3 14 5" xfId="5072" xr:uid="{00000000-0005-0000-0000-000072130000}"/>
    <cellStyle name="Note 3 14 5 2" xfId="5073" xr:uid="{00000000-0005-0000-0000-000073130000}"/>
    <cellStyle name="Note 3 14 6" xfId="5074" xr:uid="{00000000-0005-0000-0000-000074130000}"/>
    <cellStyle name="Note 3 14 6 2" xfId="5075" xr:uid="{00000000-0005-0000-0000-000075130000}"/>
    <cellStyle name="Note 3 14 7" xfId="5076" xr:uid="{00000000-0005-0000-0000-000076130000}"/>
    <cellStyle name="Note 3 14 7 2" xfId="5077" xr:uid="{00000000-0005-0000-0000-000077130000}"/>
    <cellStyle name="Note 3 14 8" xfId="5078" xr:uid="{00000000-0005-0000-0000-000078130000}"/>
    <cellStyle name="Note 3 14 8 2" xfId="5079" xr:uid="{00000000-0005-0000-0000-000079130000}"/>
    <cellStyle name="Note 3 14 9" xfId="5080" xr:uid="{00000000-0005-0000-0000-00007A130000}"/>
    <cellStyle name="Note 3 14 9 2" xfId="5081" xr:uid="{00000000-0005-0000-0000-00007B130000}"/>
    <cellStyle name="Note 3 15" xfId="5082" xr:uid="{00000000-0005-0000-0000-00007C130000}"/>
    <cellStyle name="Note 3 15 10" xfId="5083" xr:uid="{00000000-0005-0000-0000-00007D130000}"/>
    <cellStyle name="Note 3 15 10 2" xfId="5084" xr:uid="{00000000-0005-0000-0000-00007E130000}"/>
    <cellStyle name="Note 3 15 11" xfId="5085" xr:uid="{00000000-0005-0000-0000-00007F130000}"/>
    <cellStyle name="Note 3 15 11 2" xfId="5086" xr:uid="{00000000-0005-0000-0000-000080130000}"/>
    <cellStyle name="Note 3 15 12" xfId="5087" xr:uid="{00000000-0005-0000-0000-000081130000}"/>
    <cellStyle name="Note 3 15 12 2" xfId="5088" xr:uid="{00000000-0005-0000-0000-000082130000}"/>
    <cellStyle name="Note 3 15 13" xfId="5089" xr:uid="{00000000-0005-0000-0000-000083130000}"/>
    <cellStyle name="Note 3 15 13 2" xfId="5090" xr:uid="{00000000-0005-0000-0000-000084130000}"/>
    <cellStyle name="Note 3 15 14" xfId="5091" xr:uid="{00000000-0005-0000-0000-000085130000}"/>
    <cellStyle name="Note 3 15 14 2" xfId="5092" xr:uid="{00000000-0005-0000-0000-000086130000}"/>
    <cellStyle name="Note 3 15 15" xfId="5093" xr:uid="{00000000-0005-0000-0000-000087130000}"/>
    <cellStyle name="Note 3 15 15 2" xfId="5094" xr:uid="{00000000-0005-0000-0000-000088130000}"/>
    <cellStyle name="Note 3 15 16" xfId="5095" xr:uid="{00000000-0005-0000-0000-000089130000}"/>
    <cellStyle name="Note 3 15 16 2" xfId="5096" xr:uid="{00000000-0005-0000-0000-00008A130000}"/>
    <cellStyle name="Note 3 15 17" xfId="5097" xr:uid="{00000000-0005-0000-0000-00008B130000}"/>
    <cellStyle name="Note 3 15 17 2" xfId="5098" xr:uid="{00000000-0005-0000-0000-00008C130000}"/>
    <cellStyle name="Note 3 15 18" xfId="5099" xr:uid="{00000000-0005-0000-0000-00008D130000}"/>
    <cellStyle name="Note 3 15 18 2" xfId="5100" xr:uid="{00000000-0005-0000-0000-00008E130000}"/>
    <cellStyle name="Note 3 15 19" xfId="5101" xr:uid="{00000000-0005-0000-0000-00008F130000}"/>
    <cellStyle name="Note 3 15 19 2" xfId="5102" xr:uid="{00000000-0005-0000-0000-000090130000}"/>
    <cellStyle name="Note 3 15 2" xfId="5103" xr:uid="{00000000-0005-0000-0000-000091130000}"/>
    <cellStyle name="Note 3 15 2 2" xfId="5104" xr:uid="{00000000-0005-0000-0000-000092130000}"/>
    <cellStyle name="Note 3 15 20" xfId="5105" xr:uid="{00000000-0005-0000-0000-000093130000}"/>
    <cellStyle name="Note 3 15 20 2" xfId="5106" xr:uid="{00000000-0005-0000-0000-000094130000}"/>
    <cellStyle name="Note 3 15 21" xfId="5107" xr:uid="{00000000-0005-0000-0000-000095130000}"/>
    <cellStyle name="Note 3 15 21 2" xfId="5108" xr:uid="{00000000-0005-0000-0000-000096130000}"/>
    <cellStyle name="Note 3 15 22" xfId="5109" xr:uid="{00000000-0005-0000-0000-000097130000}"/>
    <cellStyle name="Note 3 15 3" xfId="5110" xr:uid="{00000000-0005-0000-0000-000098130000}"/>
    <cellStyle name="Note 3 15 3 2" xfId="5111" xr:uid="{00000000-0005-0000-0000-000099130000}"/>
    <cellStyle name="Note 3 15 4" xfId="5112" xr:uid="{00000000-0005-0000-0000-00009A130000}"/>
    <cellStyle name="Note 3 15 4 2" xfId="5113" xr:uid="{00000000-0005-0000-0000-00009B130000}"/>
    <cellStyle name="Note 3 15 5" xfId="5114" xr:uid="{00000000-0005-0000-0000-00009C130000}"/>
    <cellStyle name="Note 3 15 5 2" xfId="5115" xr:uid="{00000000-0005-0000-0000-00009D130000}"/>
    <cellStyle name="Note 3 15 6" xfId="5116" xr:uid="{00000000-0005-0000-0000-00009E130000}"/>
    <cellStyle name="Note 3 15 6 2" xfId="5117" xr:uid="{00000000-0005-0000-0000-00009F130000}"/>
    <cellStyle name="Note 3 15 7" xfId="5118" xr:uid="{00000000-0005-0000-0000-0000A0130000}"/>
    <cellStyle name="Note 3 15 7 2" xfId="5119" xr:uid="{00000000-0005-0000-0000-0000A1130000}"/>
    <cellStyle name="Note 3 15 8" xfId="5120" xr:uid="{00000000-0005-0000-0000-0000A2130000}"/>
    <cellStyle name="Note 3 15 8 2" xfId="5121" xr:uid="{00000000-0005-0000-0000-0000A3130000}"/>
    <cellStyle name="Note 3 15 9" xfId="5122" xr:uid="{00000000-0005-0000-0000-0000A4130000}"/>
    <cellStyle name="Note 3 15 9 2" xfId="5123" xr:uid="{00000000-0005-0000-0000-0000A5130000}"/>
    <cellStyle name="Note 3 16" xfId="5124" xr:uid="{00000000-0005-0000-0000-0000A6130000}"/>
    <cellStyle name="Note 3 16 10" xfId="5125" xr:uid="{00000000-0005-0000-0000-0000A7130000}"/>
    <cellStyle name="Note 3 16 10 2" xfId="5126" xr:uid="{00000000-0005-0000-0000-0000A8130000}"/>
    <cellStyle name="Note 3 16 11" xfId="5127" xr:uid="{00000000-0005-0000-0000-0000A9130000}"/>
    <cellStyle name="Note 3 16 11 2" xfId="5128" xr:uid="{00000000-0005-0000-0000-0000AA130000}"/>
    <cellStyle name="Note 3 16 12" xfId="5129" xr:uid="{00000000-0005-0000-0000-0000AB130000}"/>
    <cellStyle name="Note 3 16 12 2" xfId="5130" xr:uid="{00000000-0005-0000-0000-0000AC130000}"/>
    <cellStyle name="Note 3 16 13" xfId="5131" xr:uid="{00000000-0005-0000-0000-0000AD130000}"/>
    <cellStyle name="Note 3 16 13 2" xfId="5132" xr:uid="{00000000-0005-0000-0000-0000AE130000}"/>
    <cellStyle name="Note 3 16 14" xfId="5133" xr:uid="{00000000-0005-0000-0000-0000AF130000}"/>
    <cellStyle name="Note 3 16 14 2" xfId="5134" xr:uid="{00000000-0005-0000-0000-0000B0130000}"/>
    <cellStyle name="Note 3 16 15" xfId="5135" xr:uid="{00000000-0005-0000-0000-0000B1130000}"/>
    <cellStyle name="Note 3 16 15 2" xfId="5136" xr:uid="{00000000-0005-0000-0000-0000B2130000}"/>
    <cellStyle name="Note 3 16 16" xfId="5137" xr:uid="{00000000-0005-0000-0000-0000B3130000}"/>
    <cellStyle name="Note 3 16 16 2" xfId="5138" xr:uid="{00000000-0005-0000-0000-0000B4130000}"/>
    <cellStyle name="Note 3 16 17" xfId="5139" xr:uid="{00000000-0005-0000-0000-0000B5130000}"/>
    <cellStyle name="Note 3 16 17 2" xfId="5140" xr:uid="{00000000-0005-0000-0000-0000B6130000}"/>
    <cellStyle name="Note 3 16 18" xfId="5141" xr:uid="{00000000-0005-0000-0000-0000B7130000}"/>
    <cellStyle name="Note 3 16 18 2" xfId="5142" xr:uid="{00000000-0005-0000-0000-0000B8130000}"/>
    <cellStyle name="Note 3 16 19" xfId="5143" xr:uid="{00000000-0005-0000-0000-0000B9130000}"/>
    <cellStyle name="Note 3 16 19 2" xfId="5144" xr:uid="{00000000-0005-0000-0000-0000BA130000}"/>
    <cellStyle name="Note 3 16 2" xfId="5145" xr:uid="{00000000-0005-0000-0000-0000BB130000}"/>
    <cellStyle name="Note 3 16 2 2" xfId="5146" xr:uid="{00000000-0005-0000-0000-0000BC130000}"/>
    <cellStyle name="Note 3 16 20" xfId="5147" xr:uid="{00000000-0005-0000-0000-0000BD130000}"/>
    <cellStyle name="Note 3 16 20 2" xfId="5148" xr:uid="{00000000-0005-0000-0000-0000BE130000}"/>
    <cellStyle name="Note 3 16 21" xfId="5149" xr:uid="{00000000-0005-0000-0000-0000BF130000}"/>
    <cellStyle name="Note 3 16 21 2" xfId="5150" xr:uid="{00000000-0005-0000-0000-0000C0130000}"/>
    <cellStyle name="Note 3 16 22" xfId="5151" xr:uid="{00000000-0005-0000-0000-0000C1130000}"/>
    <cellStyle name="Note 3 16 3" xfId="5152" xr:uid="{00000000-0005-0000-0000-0000C2130000}"/>
    <cellStyle name="Note 3 16 3 2" xfId="5153" xr:uid="{00000000-0005-0000-0000-0000C3130000}"/>
    <cellStyle name="Note 3 16 4" xfId="5154" xr:uid="{00000000-0005-0000-0000-0000C4130000}"/>
    <cellStyle name="Note 3 16 4 2" xfId="5155" xr:uid="{00000000-0005-0000-0000-0000C5130000}"/>
    <cellStyle name="Note 3 16 5" xfId="5156" xr:uid="{00000000-0005-0000-0000-0000C6130000}"/>
    <cellStyle name="Note 3 16 5 2" xfId="5157" xr:uid="{00000000-0005-0000-0000-0000C7130000}"/>
    <cellStyle name="Note 3 16 6" xfId="5158" xr:uid="{00000000-0005-0000-0000-0000C8130000}"/>
    <cellStyle name="Note 3 16 6 2" xfId="5159" xr:uid="{00000000-0005-0000-0000-0000C9130000}"/>
    <cellStyle name="Note 3 16 7" xfId="5160" xr:uid="{00000000-0005-0000-0000-0000CA130000}"/>
    <cellStyle name="Note 3 16 7 2" xfId="5161" xr:uid="{00000000-0005-0000-0000-0000CB130000}"/>
    <cellStyle name="Note 3 16 8" xfId="5162" xr:uid="{00000000-0005-0000-0000-0000CC130000}"/>
    <cellStyle name="Note 3 16 8 2" xfId="5163" xr:uid="{00000000-0005-0000-0000-0000CD130000}"/>
    <cellStyle name="Note 3 16 9" xfId="5164" xr:uid="{00000000-0005-0000-0000-0000CE130000}"/>
    <cellStyle name="Note 3 16 9 2" xfId="5165" xr:uid="{00000000-0005-0000-0000-0000CF130000}"/>
    <cellStyle name="Note 3 17" xfId="5166" xr:uid="{00000000-0005-0000-0000-0000D0130000}"/>
    <cellStyle name="Note 3 17 2" xfId="5167" xr:uid="{00000000-0005-0000-0000-0000D1130000}"/>
    <cellStyle name="Note 3 18" xfId="5168" xr:uid="{00000000-0005-0000-0000-0000D2130000}"/>
    <cellStyle name="Note 3 18 2" xfId="5169" xr:uid="{00000000-0005-0000-0000-0000D3130000}"/>
    <cellStyle name="Note 3 19" xfId="5170" xr:uid="{00000000-0005-0000-0000-0000D4130000}"/>
    <cellStyle name="Note 3 19 2" xfId="5171" xr:uid="{00000000-0005-0000-0000-0000D5130000}"/>
    <cellStyle name="Note 3 2" xfId="232" xr:uid="{00000000-0005-0000-0000-0000D6130000}"/>
    <cellStyle name="Note 3 2 10" xfId="5172" xr:uid="{00000000-0005-0000-0000-0000D7130000}"/>
    <cellStyle name="Note 3 2 10 2" xfId="5173" xr:uid="{00000000-0005-0000-0000-0000D8130000}"/>
    <cellStyle name="Note 3 2 11" xfId="5174" xr:uid="{00000000-0005-0000-0000-0000D9130000}"/>
    <cellStyle name="Note 3 2 11 2" xfId="5175" xr:uid="{00000000-0005-0000-0000-0000DA130000}"/>
    <cellStyle name="Note 3 2 12" xfId="5176" xr:uid="{00000000-0005-0000-0000-0000DB130000}"/>
    <cellStyle name="Note 3 2 12 2" xfId="5177" xr:uid="{00000000-0005-0000-0000-0000DC130000}"/>
    <cellStyle name="Note 3 2 13" xfId="5178" xr:uid="{00000000-0005-0000-0000-0000DD130000}"/>
    <cellStyle name="Note 3 2 13 2" xfId="5179" xr:uid="{00000000-0005-0000-0000-0000DE130000}"/>
    <cellStyle name="Note 3 2 14" xfId="5180" xr:uid="{00000000-0005-0000-0000-0000DF130000}"/>
    <cellStyle name="Note 3 2 14 2" xfId="5181" xr:uid="{00000000-0005-0000-0000-0000E0130000}"/>
    <cellStyle name="Note 3 2 15" xfId="5182" xr:uid="{00000000-0005-0000-0000-0000E1130000}"/>
    <cellStyle name="Note 3 2 15 2" xfId="5183" xr:uid="{00000000-0005-0000-0000-0000E2130000}"/>
    <cellStyle name="Note 3 2 16" xfId="5184" xr:uid="{00000000-0005-0000-0000-0000E3130000}"/>
    <cellStyle name="Note 3 2 16 2" xfId="5185" xr:uid="{00000000-0005-0000-0000-0000E4130000}"/>
    <cellStyle name="Note 3 2 17" xfId="5186" xr:uid="{00000000-0005-0000-0000-0000E5130000}"/>
    <cellStyle name="Note 3 2 17 2" xfId="5187" xr:uid="{00000000-0005-0000-0000-0000E6130000}"/>
    <cellStyle name="Note 3 2 18" xfId="5188" xr:uid="{00000000-0005-0000-0000-0000E7130000}"/>
    <cellStyle name="Note 3 2 18 2" xfId="5189" xr:uid="{00000000-0005-0000-0000-0000E8130000}"/>
    <cellStyle name="Note 3 2 19" xfId="5190" xr:uid="{00000000-0005-0000-0000-0000E9130000}"/>
    <cellStyle name="Note 3 2 19 2" xfId="5191" xr:uid="{00000000-0005-0000-0000-0000EA130000}"/>
    <cellStyle name="Note 3 2 2" xfId="233" xr:uid="{00000000-0005-0000-0000-0000EB130000}"/>
    <cellStyle name="Note 3 2 2 2" xfId="234" xr:uid="{00000000-0005-0000-0000-0000EC130000}"/>
    <cellStyle name="Note 3 2 2 3" xfId="5192" xr:uid="{00000000-0005-0000-0000-0000ED130000}"/>
    <cellStyle name="Note 3 2 2 3 2" xfId="5193" xr:uid="{00000000-0005-0000-0000-0000EE130000}"/>
    <cellStyle name="Note 3 2 2 4" xfId="5194" xr:uid="{00000000-0005-0000-0000-0000EF130000}"/>
    <cellStyle name="Note 3 2 2 4 2" xfId="5195" xr:uid="{00000000-0005-0000-0000-0000F0130000}"/>
    <cellStyle name="Note 3 2 20" xfId="5196" xr:uid="{00000000-0005-0000-0000-0000F1130000}"/>
    <cellStyle name="Note 3 2 20 2" xfId="5197" xr:uid="{00000000-0005-0000-0000-0000F2130000}"/>
    <cellStyle name="Note 3 2 21" xfId="5198" xr:uid="{00000000-0005-0000-0000-0000F3130000}"/>
    <cellStyle name="Note 3 2 21 2" xfId="5199" xr:uid="{00000000-0005-0000-0000-0000F4130000}"/>
    <cellStyle name="Note 3 2 22" xfId="5200" xr:uid="{00000000-0005-0000-0000-0000F5130000}"/>
    <cellStyle name="Note 3 2 3" xfId="235" xr:uid="{00000000-0005-0000-0000-0000F6130000}"/>
    <cellStyle name="Note 3 2 3 2" xfId="5201" xr:uid="{00000000-0005-0000-0000-0000F7130000}"/>
    <cellStyle name="Note 3 2 4" xfId="5202" xr:uid="{00000000-0005-0000-0000-0000F8130000}"/>
    <cellStyle name="Note 3 2 4 2" xfId="5203" xr:uid="{00000000-0005-0000-0000-0000F9130000}"/>
    <cellStyle name="Note 3 2 5" xfId="5204" xr:uid="{00000000-0005-0000-0000-0000FA130000}"/>
    <cellStyle name="Note 3 2 5 2" xfId="5205" xr:uid="{00000000-0005-0000-0000-0000FB130000}"/>
    <cellStyle name="Note 3 2 6" xfId="5206" xr:uid="{00000000-0005-0000-0000-0000FC130000}"/>
    <cellStyle name="Note 3 2 6 2" xfId="5207" xr:uid="{00000000-0005-0000-0000-0000FD130000}"/>
    <cellStyle name="Note 3 2 7" xfId="5208" xr:uid="{00000000-0005-0000-0000-0000FE130000}"/>
    <cellStyle name="Note 3 2 7 2" xfId="5209" xr:uid="{00000000-0005-0000-0000-0000FF130000}"/>
    <cellStyle name="Note 3 2 8" xfId="5210" xr:uid="{00000000-0005-0000-0000-000000140000}"/>
    <cellStyle name="Note 3 2 8 2" xfId="5211" xr:uid="{00000000-0005-0000-0000-000001140000}"/>
    <cellStyle name="Note 3 2 9" xfId="5212" xr:uid="{00000000-0005-0000-0000-000002140000}"/>
    <cellStyle name="Note 3 2 9 2" xfId="5213" xr:uid="{00000000-0005-0000-0000-000003140000}"/>
    <cellStyle name="Note 3 20" xfId="5214" xr:uid="{00000000-0005-0000-0000-000004140000}"/>
    <cellStyle name="Note 3 20 2" xfId="5215" xr:uid="{00000000-0005-0000-0000-000005140000}"/>
    <cellStyle name="Note 3 21" xfId="5216" xr:uid="{00000000-0005-0000-0000-000006140000}"/>
    <cellStyle name="Note 3 21 2" xfId="5217" xr:uid="{00000000-0005-0000-0000-000007140000}"/>
    <cellStyle name="Note 3 22" xfId="5218" xr:uid="{00000000-0005-0000-0000-000008140000}"/>
    <cellStyle name="Note 3 22 2" xfId="5219" xr:uid="{00000000-0005-0000-0000-000009140000}"/>
    <cellStyle name="Note 3 23" xfId="5220" xr:uid="{00000000-0005-0000-0000-00000A140000}"/>
    <cellStyle name="Note 3 23 2" xfId="5221" xr:uid="{00000000-0005-0000-0000-00000B140000}"/>
    <cellStyle name="Note 3 24" xfId="5222" xr:uid="{00000000-0005-0000-0000-00000C140000}"/>
    <cellStyle name="Note 3 24 2" xfId="5223" xr:uid="{00000000-0005-0000-0000-00000D140000}"/>
    <cellStyle name="Note 3 25" xfId="5224" xr:uid="{00000000-0005-0000-0000-00000E140000}"/>
    <cellStyle name="Note 3 25 2" xfId="5225" xr:uid="{00000000-0005-0000-0000-00000F140000}"/>
    <cellStyle name="Note 3 26" xfId="5226" xr:uid="{00000000-0005-0000-0000-000010140000}"/>
    <cellStyle name="Note 3 26 2" xfId="5227" xr:uid="{00000000-0005-0000-0000-000011140000}"/>
    <cellStyle name="Note 3 27" xfId="5228" xr:uid="{00000000-0005-0000-0000-000012140000}"/>
    <cellStyle name="Note 3 27 2" xfId="5229" xr:uid="{00000000-0005-0000-0000-000013140000}"/>
    <cellStyle name="Note 3 28" xfId="5230" xr:uid="{00000000-0005-0000-0000-000014140000}"/>
    <cellStyle name="Note 3 28 2" xfId="5231" xr:uid="{00000000-0005-0000-0000-000015140000}"/>
    <cellStyle name="Note 3 29" xfId="5232" xr:uid="{00000000-0005-0000-0000-000016140000}"/>
    <cellStyle name="Note 3 29 2" xfId="5233" xr:uid="{00000000-0005-0000-0000-000017140000}"/>
    <cellStyle name="Note 3 3" xfId="236" xr:uid="{00000000-0005-0000-0000-000018140000}"/>
    <cellStyle name="Note 3 3 10" xfId="5234" xr:uid="{00000000-0005-0000-0000-000019140000}"/>
    <cellStyle name="Note 3 3 10 2" xfId="5235" xr:uid="{00000000-0005-0000-0000-00001A140000}"/>
    <cellStyle name="Note 3 3 11" xfId="5236" xr:uid="{00000000-0005-0000-0000-00001B140000}"/>
    <cellStyle name="Note 3 3 11 2" xfId="5237" xr:uid="{00000000-0005-0000-0000-00001C140000}"/>
    <cellStyle name="Note 3 3 12" xfId="5238" xr:uid="{00000000-0005-0000-0000-00001D140000}"/>
    <cellStyle name="Note 3 3 12 2" xfId="5239" xr:uid="{00000000-0005-0000-0000-00001E140000}"/>
    <cellStyle name="Note 3 3 13" xfId="5240" xr:uid="{00000000-0005-0000-0000-00001F140000}"/>
    <cellStyle name="Note 3 3 13 2" xfId="5241" xr:uid="{00000000-0005-0000-0000-000020140000}"/>
    <cellStyle name="Note 3 3 14" xfId="5242" xr:uid="{00000000-0005-0000-0000-000021140000}"/>
    <cellStyle name="Note 3 3 14 2" xfId="5243" xr:uid="{00000000-0005-0000-0000-000022140000}"/>
    <cellStyle name="Note 3 3 15" xfId="5244" xr:uid="{00000000-0005-0000-0000-000023140000}"/>
    <cellStyle name="Note 3 3 15 2" xfId="5245" xr:uid="{00000000-0005-0000-0000-000024140000}"/>
    <cellStyle name="Note 3 3 16" xfId="5246" xr:uid="{00000000-0005-0000-0000-000025140000}"/>
    <cellStyle name="Note 3 3 16 2" xfId="5247" xr:uid="{00000000-0005-0000-0000-000026140000}"/>
    <cellStyle name="Note 3 3 17" xfId="5248" xr:uid="{00000000-0005-0000-0000-000027140000}"/>
    <cellStyle name="Note 3 3 17 2" xfId="5249" xr:uid="{00000000-0005-0000-0000-000028140000}"/>
    <cellStyle name="Note 3 3 18" xfId="5250" xr:uid="{00000000-0005-0000-0000-000029140000}"/>
    <cellStyle name="Note 3 3 18 2" xfId="5251" xr:uid="{00000000-0005-0000-0000-00002A140000}"/>
    <cellStyle name="Note 3 3 19" xfId="5252" xr:uid="{00000000-0005-0000-0000-00002B140000}"/>
    <cellStyle name="Note 3 3 19 2" xfId="5253" xr:uid="{00000000-0005-0000-0000-00002C140000}"/>
    <cellStyle name="Note 3 3 2" xfId="237" xr:uid="{00000000-0005-0000-0000-00002D140000}"/>
    <cellStyle name="Note 3 3 2 2" xfId="238" xr:uid="{00000000-0005-0000-0000-00002E140000}"/>
    <cellStyle name="Note 3 3 20" xfId="5254" xr:uid="{00000000-0005-0000-0000-00002F140000}"/>
    <cellStyle name="Note 3 3 20 2" xfId="5255" xr:uid="{00000000-0005-0000-0000-000030140000}"/>
    <cellStyle name="Note 3 3 21" xfId="5256" xr:uid="{00000000-0005-0000-0000-000031140000}"/>
    <cellStyle name="Note 3 3 21 2" xfId="5257" xr:uid="{00000000-0005-0000-0000-000032140000}"/>
    <cellStyle name="Note 3 3 22" xfId="5258" xr:uid="{00000000-0005-0000-0000-000033140000}"/>
    <cellStyle name="Note 3 3 3" xfId="239" xr:uid="{00000000-0005-0000-0000-000034140000}"/>
    <cellStyle name="Note 3 3 3 2" xfId="5259" xr:uid="{00000000-0005-0000-0000-000035140000}"/>
    <cellStyle name="Note 3 3 4" xfId="5260" xr:uid="{00000000-0005-0000-0000-000036140000}"/>
    <cellStyle name="Note 3 3 4 2" xfId="5261" xr:uid="{00000000-0005-0000-0000-000037140000}"/>
    <cellStyle name="Note 3 3 5" xfId="5262" xr:uid="{00000000-0005-0000-0000-000038140000}"/>
    <cellStyle name="Note 3 3 5 2" xfId="5263" xr:uid="{00000000-0005-0000-0000-000039140000}"/>
    <cellStyle name="Note 3 3 6" xfId="5264" xr:uid="{00000000-0005-0000-0000-00003A140000}"/>
    <cellStyle name="Note 3 3 6 2" xfId="5265" xr:uid="{00000000-0005-0000-0000-00003B140000}"/>
    <cellStyle name="Note 3 3 7" xfId="5266" xr:uid="{00000000-0005-0000-0000-00003C140000}"/>
    <cellStyle name="Note 3 3 7 2" xfId="5267" xr:uid="{00000000-0005-0000-0000-00003D140000}"/>
    <cellStyle name="Note 3 3 8" xfId="5268" xr:uid="{00000000-0005-0000-0000-00003E140000}"/>
    <cellStyle name="Note 3 3 8 2" xfId="5269" xr:uid="{00000000-0005-0000-0000-00003F140000}"/>
    <cellStyle name="Note 3 3 9" xfId="5270" xr:uid="{00000000-0005-0000-0000-000040140000}"/>
    <cellStyle name="Note 3 3 9 2" xfId="5271" xr:uid="{00000000-0005-0000-0000-000041140000}"/>
    <cellStyle name="Note 3 30" xfId="5272" xr:uid="{00000000-0005-0000-0000-000042140000}"/>
    <cellStyle name="Note 3 30 2" xfId="5273" xr:uid="{00000000-0005-0000-0000-000043140000}"/>
    <cellStyle name="Note 3 31" xfId="5274" xr:uid="{00000000-0005-0000-0000-000044140000}"/>
    <cellStyle name="Note 3 31 2" xfId="5275" xr:uid="{00000000-0005-0000-0000-000045140000}"/>
    <cellStyle name="Note 3 32" xfId="5276" xr:uid="{00000000-0005-0000-0000-000046140000}"/>
    <cellStyle name="Note 3 32 2" xfId="5277" xr:uid="{00000000-0005-0000-0000-000047140000}"/>
    <cellStyle name="Note 3 33" xfId="5278" xr:uid="{00000000-0005-0000-0000-000048140000}"/>
    <cellStyle name="Note 3 33 2" xfId="5279" xr:uid="{00000000-0005-0000-0000-000049140000}"/>
    <cellStyle name="Note 3 34" xfId="5280" xr:uid="{00000000-0005-0000-0000-00004A140000}"/>
    <cellStyle name="Note 3 34 2" xfId="5281" xr:uid="{00000000-0005-0000-0000-00004B140000}"/>
    <cellStyle name="Note 3 35" xfId="5282" xr:uid="{00000000-0005-0000-0000-00004C140000}"/>
    <cellStyle name="Note 3 35 2" xfId="5283" xr:uid="{00000000-0005-0000-0000-00004D140000}"/>
    <cellStyle name="Note 3 36" xfId="5284" xr:uid="{00000000-0005-0000-0000-00004E140000}"/>
    <cellStyle name="Note 3 36 2" xfId="5285" xr:uid="{00000000-0005-0000-0000-00004F140000}"/>
    <cellStyle name="Note 3 37" xfId="5286" xr:uid="{00000000-0005-0000-0000-000050140000}"/>
    <cellStyle name="Note 3 37 2" xfId="5287" xr:uid="{00000000-0005-0000-0000-000051140000}"/>
    <cellStyle name="Note 3 38" xfId="5288" xr:uid="{00000000-0005-0000-0000-000052140000}"/>
    <cellStyle name="Note 3 38 2" xfId="5289" xr:uid="{00000000-0005-0000-0000-000053140000}"/>
    <cellStyle name="Note 3 39" xfId="5290" xr:uid="{00000000-0005-0000-0000-000054140000}"/>
    <cellStyle name="Note 3 39 2" xfId="5291" xr:uid="{00000000-0005-0000-0000-000055140000}"/>
    <cellStyle name="Note 3 4" xfId="240" xr:uid="{00000000-0005-0000-0000-000056140000}"/>
    <cellStyle name="Note 3 4 10" xfId="5292" xr:uid="{00000000-0005-0000-0000-000057140000}"/>
    <cellStyle name="Note 3 4 10 2" xfId="5293" xr:uid="{00000000-0005-0000-0000-000058140000}"/>
    <cellStyle name="Note 3 4 11" xfId="5294" xr:uid="{00000000-0005-0000-0000-000059140000}"/>
    <cellStyle name="Note 3 4 11 2" xfId="5295" xr:uid="{00000000-0005-0000-0000-00005A140000}"/>
    <cellStyle name="Note 3 4 12" xfId="5296" xr:uid="{00000000-0005-0000-0000-00005B140000}"/>
    <cellStyle name="Note 3 4 12 2" xfId="5297" xr:uid="{00000000-0005-0000-0000-00005C140000}"/>
    <cellStyle name="Note 3 4 13" xfId="5298" xr:uid="{00000000-0005-0000-0000-00005D140000}"/>
    <cellStyle name="Note 3 4 13 2" xfId="5299" xr:uid="{00000000-0005-0000-0000-00005E140000}"/>
    <cellStyle name="Note 3 4 14" xfId="5300" xr:uid="{00000000-0005-0000-0000-00005F140000}"/>
    <cellStyle name="Note 3 4 14 2" xfId="5301" xr:uid="{00000000-0005-0000-0000-000060140000}"/>
    <cellStyle name="Note 3 4 15" xfId="5302" xr:uid="{00000000-0005-0000-0000-000061140000}"/>
    <cellStyle name="Note 3 4 15 2" xfId="5303" xr:uid="{00000000-0005-0000-0000-000062140000}"/>
    <cellStyle name="Note 3 4 16" xfId="5304" xr:uid="{00000000-0005-0000-0000-000063140000}"/>
    <cellStyle name="Note 3 4 16 2" xfId="5305" xr:uid="{00000000-0005-0000-0000-000064140000}"/>
    <cellStyle name="Note 3 4 17" xfId="5306" xr:uid="{00000000-0005-0000-0000-000065140000}"/>
    <cellStyle name="Note 3 4 17 2" xfId="5307" xr:uid="{00000000-0005-0000-0000-000066140000}"/>
    <cellStyle name="Note 3 4 18" xfId="5308" xr:uid="{00000000-0005-0000-0000-000067140000}"/>
    <cellStyle name="Note 3 4 18 2" xfId="5309" xr:uid="{00000000-0005-0000-0000-000068140000}"/>
    <cellStyle name="Note 3 4 19" xfId="5310" xr:uid="{00000000-0005-0000-0000-000069140000}"/>
    <cellStyle name="Note 3 4 19 2" xfId="5311" xr:uid="{00000000-0005-0000-0000-00006A140000}"/>
    <cellStyle name="Note 3 4 2" xfId="241" xr:uid="{00000000-0005-0000-0000-00006B140000}"/>
    <cellStyle name="Note 3 4 2 2" xfId="5312" xr:uid="{00000000-0005-0000-0000-00006C140000}"/>
    <cellStyle name="Note 3 4 20" xfId="5313" xr:uid="{00000000-0005-0000-0000-00006D140000}"/>
    <cellStyle name="Note 3 4 20 2" xfId="5314" xr:uid="{00000000-0005-0000-0000-00006E140000}"/>
    <cellStyle name="Note 3 4 21" xfId="5315" xr:uid="{00000000-0005-0000-0000-00006F140000}"/>
    <cellStyle name="Note 3 4 21 2" xfId="5316" xr:uid="{00000000-0005-0000-0000-000070140000}"/>
    <cellStyle name="Note 3 4 22" xfId="5317" xr:uid="{00000000-0005-0000-0000-000071140000}"/>
    <cellStyle name="Note 3 4 3" xfId="5318" xr:uid="{00000000-0005-0000-0000-000072140000}"/>
    <cellStyle name="Note 3 4 3 2" xfId="5319" xr:uid="{00000000-0005-0000-0000-000073140000}"/>
    <cellStyle name="Note 3 4 4" xfId="5320" xr:uid="{00000000-0005-0000-0000-000074140000}"/>
    <cellStyle name="Note 3 4 4 2" xfId="5321" xr:uid="{00000000-0005-0000-0000-000075140000}"/>
    <cellStyle name="Note 3 4 5" xfId="5322" xr:uid="{00000000-0005-0000-0000-000076140000}"/>
    <cellStyle name="Note 3 4 5 2" xfId="5323" xr:uid="{00000000-0005-0000-0000-000077140000}"/>
    <cellStyle name="Note 3 4 6" xfId="5324" xr:uid="{00000000-0005-0000-0000-000078140000}"/>
    <cellStyle name="Note 3 4 6 2" xfId="5325" xr:uid="{00000000-0005-0000-0000-000079140000}"/>
    <cellStyle name="Note 3 4 7" xfId="5326" xr:uid="{00000000-0005-0000-0000-00007A140000}"/>
    <cellStyle name="Note 3 4 7 2" xfId="5327" xr:uid="{00000000-0005-0000-0000-00007B140000}"/>
    <cellStyle name="Note 3 4 8" xfId="5328" xr:uid="{00000000-0005-0000-0000-00007C140000}"/>
    <cellStyle name="Note 3 4 8 2" xfId="5329" xr:uid="{00000000-0005-0000-0000-00007D140000}"/>
    <cellStyle name="Note 3 4 9" xfId="5330" xr:uid="{00000000-0005-0000-0000-00007E140000}"/>
    <cellStyle name="Note 3 4 9 2" xfId="5331" xr:uid="{00000000-0005-0000-0000-00007F140000}"/>
    <cellStyle name="Note 3 40" xfId="5332" xr:uid="{00000000-0005-0000-0000-000080140000}"/>
    <cellStyle name="Note 3 40 2" xfId="5333" xr:uid="{00000000-0005-0000-0000-000081140000}"/>
    <cellStyle name="Note 3 41" xfId="5334" xr:uid="{00000000-0005-0000-0000-000082140000}"/>
    <cellStyle name="Note 3 41 2" xfId="5335" xr:uid="{00000000-0005-0000-0000-000083140000}"/>
    <cellStyle name="Note 3 42" xfId="5336" xr:uid="{00000000-0005-0000-0000-000084140000}"/>
    <cellStyle name="Note 3 42 2" xfId="5337" xr:uid="{00000000-0005-0000-0000-000085140000}"/>
    <cellStyle name="Note 3 43" xfId="5338" xr:uid="{00000000-0005-0000-0000-000086140000}"/>
    <cellStyle name="Note 3 43 2" xfId="5339" xr:uid="{00000000-0005-0000-0000-000087140000}"/>
    <cellStyle name="Note 3 44" xfId="5340" xr:uid="{00000000-0005-0000-0000-000088140000}"/>
    <cellStyle name="Note 3 44 2" xfId="5341" xr:uid="{00000000-0005-0000-0000-000089140000}"/>
    <cellStyle name="Note 3 45" xfId="5342" xr:uid="{00000000-0005-0000-0000-00008A140000}"/>
    <cellStyle name="Note 3 45 2" xfId="5343" xr:uid="{00000000-0005-0000-0000-00008B140000}"/>
    <cellStyle name="Note 3 46" xfId="5344" xr:uid="{00000000-0005-0000-0000-00008C140000}"/>
    <cellStyle name="Note 3 46 2" xfId="5345" xr:uid="{00000000-0005-0000-0000-00008D140000}"/>
    <cellStyle name="Note 3 47" xfId="5346" xr:uid="{00000000-0005-0000-0000-00008E140000}"/>
    <cellStyle name="Note 3 47 2" xfId="5347" xr:uid="{00000000-0005-0000-0000-00008F140000}"/>
    <cellStyle name="Note 3 48" xfId="5348" xr:uid="{00000000-0005-0000-0000-000090140000}"/>
    <cellStyle name="Note 3 48 2" xfId="5349" xr:uid="{00000000-0005-0000-0000-000091140000}"/>
    <cellStyle name="Note 3 49" xfId="5350" xr:uid="{00000000-0005-0000-0000-000092140000}"/>
    <cellStyle name="Note 3 49 2" xfId="5351" xr:uid="{00000000-0005-0000-0000-000093140000}"/>
    <cellStyle name="Note 3 5" xfId="242" xr:uid="{00000000-0005-0000-0000-000094140000}"/>
    <cellStyle name="Note 3 5 10" xfId="5352" xr:uid="{00000000-0005-0000-0000-000095140000}"/>
    <cellStyle name="Note 3 5 10 2" xfId="5353" xr:uid="{00000000-0005-0000-0000-000096140000}"/>
    <cellStyle name="Note 3 5 11" xfId="5354" xr:uid="{00000000-0005-0000-0000-000097140000}"/>
    <cellStyle name="Note 3 5 11 2" xfId="5355" xr:uid="{00000000-0005-0000-0000-000098140000}"/>
    <cellStyle name="Note 3 5 12" xfId="5356" xr:uid="{00000000-0005-0000-0000-000099140000}"/>
    <cellStyle name="Note 3 5 12 2" xfId="5357" xr:uid="{00000000-0005-0000-0000-00009A140000}"/>
    <cellStyle name="Note 3 5 13" xfId="5358" xr:uid="{00000000-0005-0000-0000-00009B140000}"/>
    <cellStyle name="Note 3 5 13 2" xfId="5359" xr:uid="{00000000-0005-0000-0000-00009C140000}"/>
    <cellStyle name="Note 3 5 14" xfId="5360" xr:uid="{00000000-0005-0000-0000-00009D140000}"/>
    <cellStyle name="Note 3 5 14 2" xfId="5361" xr:uid="{00000000-0005-0000-0000-00009E140000}"/>
    <cellStyle name="Note 3 5 15" xfId="5362" xr:uid="{00000000-0005-0000-0000-00009F140000}"/>
    <cellStyle name="Note 3 5 15 2" xfId="5363" xr:uid="{00000000-0005-0000-0000-0000A0140000}"/>
    <cellStyle name="Note 3 5 16" xfId="5364" xr:uid="{00000000-0005-0000-0000-0000A1140000}"/>
    <cellStyle name="Note 3 5 16 2" xfId="5365" xr:uid="{00000000-0005-0000-0000-0000A2140000}"/>
    <cellStyle name="Note 3 5 17" xfId="5366" xr:uid="{00000000-0005-0000-0000-0000A3140000}"/>
    <cellStyle name="Note 3 5 17 2" xfId="5367" xr:uid="{00000000-0005-0000-0000-0000A4140000}"/>
    <cellStyle name="Note 3 5 18" xfId="5368" xr:uid="{00000000-0005-0000-0000-0000A5140000}"/>
    <cellStyle name="Note 3 5 18 2" xfId="5369" xr:uid="{00000000-0005-0000-0000-0000A6140000}"/>
    <cellStyle name="Note 3 5 19" xfId="5370" xr:uid="{00000000-0005-0000-0000-0000A7140000}"/>
    <cellStyle name="Note 3 5 19 2" xfId="5371" xr:uid="{00000000-0005-0000-0000-0000A8140000}"/>
    <cellStyle name="Note 3 5 2" xfId="5372" xr:uid="{00000000-0005-0000-0000-0000A9140000}"/>
    <cellStyle name="Note 3 5 2 2" xfId="5373" xr:uid="{00000000-0005-0000-0000-0000AA140000}"/>
    <cellStyle name="Note 3 5 20" xfId="5374" xr:uid="{00000000-0005-0000-0000-0000AB140000}"/>
    <cellStyle name="Note 3 5 20 2" xfId="5375" xr:uid="{00000000-0005-0000-0000-0000AC140000}"/>
    <cellStyle name="Note 3 5 21" xfId="5376" xr:uid="{00000000-0005-0000-0000-0000AD140000}"/>
    <cellStyle name="Note 3 5 21 2" xfId="5377" xr:uid="{00000000-0005-0000-0000-0000AE140000}"/>
    <cellStyle name="Note 3 5 22" xfId="5378" xr:uid="{00000000-0005-0000-0000-0000AF140000}"/>
    <cellStyle name="Note 3 5 3" xfId="5379" xr:uid="{00000000-0005-0000-0000-0000B0140000}"/>
    <cellStyle name="Note 3 5 3 2" xfId="5380" xr:uid="{00000000-0005-0000-0000-0000B1140000}"/>
    <cellStyle name="Note 3 5 4" xfId="5381" xr:uid="{00000000-0005-0000-0000-0000B2140000}"/>
    <cellStyle name="Note 3 5 4 2" xfId="5382" xr:uid="{00000000-0005-0000-0000-0000B3140000}"/>
    <cellStyle name="Note 3 5 5" xfId="5383" xr:uid="{00000000-0005-0000-0000-0000B4140000}"/>
    <cellStyle name="Note 3 5 5 2" xfId="5384" xr:uid="{00000000-0005-0000-0000-0000B5140000}"/>
    <cellStyle name="Note 3 5 6" xfId="5385" xr:uid="{00000000-0005-0000-0000-0000B6140000}"/>
    <cellStyle name="Note 3 5 6 2" xfId="5386" xr:uid="{00000000-0005-0000-0000-0000B7140000}"/>
    <cellStyle name="Note 3 5 7" xfId="5387" xr:uid="{00000000-0005-0000-0000-0000B8140000}"/>
    <cellStyle name="Note 3 5 7 2" xfId="5388" xr:uid="{00000000-0005-0000-0000-0000B9140000}"/>
    <cellStyle name="Note 3 5 8" xfId="5389" xr:uid="{00000000-0005-0000-0000-0000BA140000}"/>
    <cellStyle name="Note 3 5 8 2" xfId="5390" xr:uid="{00000000-0005-0000-0000-0000BB140000}"/>
    <cellStyle name="Note 3 5 9" xfId="5391" xr:uid="{00000000-0005-0000-0000-0000BC140000}"/>
    <cellStyle name="Note 3 5 9 2" xfId="5392" xr:uid="{00000000-0005-0000-0000-0000BD140000}"/>
    <cellStyle name="Note 3 50" xfId="5393" xr:uid="{00000000-0005-0000-0000-0000BE140000}"/>
    <cellStyle name="Note 3 50 2" xfId="5394" xr:uid="{00000000-0005-0000-0000-0000BF140000}"/>
    <cellStyle name="Note 3 51" xfId="5395" xr:uid="{00000000-0005-0000-0000-0000C0140000}"/>
    <cellStyle name="Note 3 51 2" xfId="5396" xr:uid="{00000000-0005-0000-0000-0000C1140000}"/>
    <cellStyle name="Note 3 52" xfId="5397" xr:uid="{00000000-0005-0000-0000-0000C2140000}"/>
    <cellStyle name="Note 3 52 2" xfId="5398" xr:uid="{00000000-0005-0000-0000-0000C3140000}"/>
    <cellStyle name="Note 3 53" xfId="5399" xr:uid="{00000000-0005-0000-0000-0000C4140000}"/>
    <cellStyle name="Note 3 53 2" xfId="5400" xr:uid="{00000000-0005-0000-0000-0000C5140000}"/>
    <cellStyle name="Note 3 54" xfId="5401" xr:uid="{00000000-0005-0000-0000-0000C6140000}"/>
    <cellStyle name="Note 3 54 2" xfId="5402" xr:uid="{00000000-0005-0000-0000-0000C7140000}"/>
    <cellStyle name="Note 3 54 3" xfId="5403" xr:uid="{00000000-0005-0000-0000-0000C8140000}"/>
    <cellStyle name="Note 3 54 3 2" xfId="5404" xr:uid="{00000000-0005-0000-0000-0000C9140000}"/>
    <cellStyle name="Note 3 54 4" xfId="5405" xr:uid="{00000000-0005-0000-0000-0000CA140000}"/>
    <cellStyle name="Note 3 54 4 2" xfId="5406" xr:uid="{00000000-0005-0000-0000-0000CB140000}"/>
    <cellStyle name="Note 3 54 5" xfId="5407" xr:uid="{00000000-0005-0000-0000-0000CC140000}"/>
    <cellStyle name="Note 3 55" xfId="5408" xr:uid="{00000000-0005-0000-0000-0000CD140000}"/>
    <cellStyle name="Note 3 55 2" xfId="5409" xr:uid="{00000000-0005-0000-0000-0000CE140000}"/>
    <cellStyle name="Note 3 56" xfId="5410" xr:uid="{00000000-0005-0000-0000-0000CF140000}"/>
    <cellStyle name="Note 3 56 2" xfId="5411" xr:uid="{00000000-0005-0000-0000-0000D0140000}"/>
    <cellStyle name="Note 3 57" xfId="5412" xr:uid="{00000000-0005-0000-0000-0000D1140000}"/>
    <cellStyle name="Note 3 57 2" xfId="5413" xr:uid="{00000000-0005-0000-0000-0000D2140000}"/>
    <cellStyle name="Note 3 58" xfId="5414" xr:uid="{00000000-0005-0000-0000-0000D3140000}"/>
    <cellStyle name="Note 3 58 2" xfId="5415" xr:uid="{00000000-0005-0000-0000-0000D4140000}"/>
    <cellStyle name="Note 3 59" xfId="5416" xr:uid="{00000000-0005-0000-0000-0000D5140000}"/>
    <cellStyle name="Note 3 59 2" xfId="5417" xr:uid="{00000000-0005-0000-0000-0000D6140000}"/>
    <cellStyle name="Note 3 6" xfId="5418" xr:uid="{00000000-0005-0000-0000-0000D7140000}"/>
    <cellStyle name="Note 3 6 10" xfId="5419" xr:uid="{00000000-0005-0000-0000-0000D8140000}"/>
    <cellStyle name="Note 3 6 10 2" xfId="5420" xr:uid="{00000000-0005-0000-0000-0000D9140000}"/>
    <cellStyle name="Note 3 6 11" xfId="5421" xr:uid="{00000000-0005-0000-0000-0000DA140000}"/>
    <cellStyle name="Note 3 6 11 2" xfId="5422" xr:uid="{00000000-0005-0000-0000-0000DB140000}"/>
    <cellStyle name="Note 3 6 12" xfId="5423" xr:uid="{00000000-0005-0000-0000-0000DC140000}"/>
    <cellStyle name="Note 3 6 12 2" xfId="5424" xr:uid="{00000000-0005-0000-0000-0000DD140000}"/>
    <cellStyle name="Note 3 6 13" xfId="5425" xr:uid="{00000000-0005-0000-0000-0000DE140000}"/>
    <cellStyle name="Note 3 6 13 2" xfId="5426" xr:uid="{00000000-0005-0000-0000-0000DF140000}"/>
    <cellStyle name="Note 3 6 14" xfId="5427" xr:uid="{00000000-0005-0000-0000-0000E0140000}"/>
    <cellStyle name="Note 3 6 14 2" xfId="5428" xr:uid="{00000000-0005-0000-0000-0000E1140000}"/>
    <cellStyle name="Note 3 6 15" xfId="5429" xr:uid="{00000000-0005-0000-0000-0000E2140000}"/>
    <cellStyle name="Note 3 6 15 2" xfId="5430" xr:uid="{00000000-0005-0000-0000-0000E3140000}"/>
    <cellStyle name="Note 3 6 16" xfId="5431" xr:uid="{00000000-0005-0000-0000-0000E4140000}"/>
    <cellStyle name="Note 3 6 16 2" xfId="5432" xr:uid="{00000000-0005-0000-0000-0000E5140000}"/>
    <cellStyle name="Note 3 6 17" xfId="5433" xr:uid="{00000000-0005-0000-0000-0000E6140000}"/>
    <cellStyle name="Note 3 6 17 2" xfId="5434" xr:uid="{00000000-0005-0000-0000-0000E7140000}"/>
    <cellStyle name="Note 3 6 18" xfId="5435" xr:uid="{00000000-0005-0000-0000-0000E8140000}"/>
    <cellStyle name="Note 3 6 18 2" xfId="5436" xr:uid="{00000000-0005-0000-0000-0000E9140000}"/>
    <cellStyle name="Note 3 6 19" xfId="5437" xr:uid="{00000000-0005-0000-0000-0000EA140000}"/>
    <cellStyle name="Note 3 6 19 2" xfId="5438" xr:uid="{00000000-0005-0000-0000-0000EB140000}"/>
    <cellStyle name="Note 3 6 2" xfId="5439" xr:uid="{00000000-0005-0000-0000-0000EC140000}"/>
    <cellStyle name="Note 3 6 2 2" xfId="5440" xr:uid="{00000000-0005-0000-0000-0000ED140000}"/>
    <cellStyle name="Note 3 6 20" xfId="5441" xr:uid="{00000000-0005-0000-0000-0000EE140000}"/>
    <cellStyle name="Note 3 6 20 2" xfId="5442" xr:uid="{00000000-0005-0000-0000-0000EF140000}"/>
    <cellStyle name="Note 3 6 21" xfId="5443" xr:uid="{00000000-0005-0000-0000-0000F0140000}"/>
    <cellStyle name="Note 3 6 21 2" xfId="5444" xr:uid="{00000000-0005-0000-0000-0000F1140000}"/>
    <cellStyle name="Note 3 6 22" xfId="5445" xr:uid="{00000000-0005-0000-0000-0000F2140000}"/>
    <cellStyle name="Note 3 6 3" xfId="5446" xr:uid="{00000000-0005-0000-0000-0000F3140000}"/>
    <cellStyle name="Note 3 6 3 2" xfId="5447" xr:uid="{00000000-0005-0000-0000-0000F4140000}"/>
    <cellStyle name="Note 3 6 4" xfId="5448" xr:uid="{00000000-0005-0000-0000-0000F5140000}"/>
    <cellStyle name="Note 3 6 4 2" xfId="5449" xr:uid="{00000000-0005-0000-0000-0000F6140000}"/>
    <cellStyle name="Note 3 6 5" xfId="5450" xr:uid="{00000000-0005-0000-0000-0000F7140000}"/>
    <cellStyle name="Note 3 6 5 2" xfId="5451" xr:uid="{00000000-0005-0000-0000-0000F8140000}"/>
    <cellStyle name="Note 3 6 6" xfId="5452" xr:uid="{00000000-0005-0000-0000-0000F9140000}"/>
    <cellStyle name="Note 3 6 6 2" xfId="5453" xr:uid="{00000000-0005-0000-0000-0000FA140000}"/>
    <cellStyle name="Note 3 6 7" xfId="5454" xr:uid="{00000000-0005-0000-0000-0000FB140000}"/>
    <cellStyle name="Note 3 6 7 2" xfId="5455" xr:uid="{00000000-0005-0000-0000-0000FC140000}"/>
    <cellStyle name="Note 3 6 8" xfId="5456" xr:uid="{00000000-0005-0000-0000-0000FD140000}"/>
    <cellStyle name="Note 3 6 8 2" xfId="5457" xr:uid="{00000000-0005-0000-0000-0000FE140000}"/>
    <cellStyle name="Note 3 6 9" xfId="5458" xr:uid="{00000000-0005-0000-0000-0000FF140000}"/>
    <cellStyle name="Note 3 6 9 2" xfId="5459" xr:uid="{00000000-0005-0000-0000-000000150000}"/>
    <cellStyle name="Note 3 60" xfId="5460" xr:uid="{00000000-0005-0000-0000-000001150000}"/>
    <cellStyle name="Note 3 60 2" xfId="5461" xr:uid="{00000000-0005-0000-0000-000002150000}"/>
    <cellStyle name="Note 3 61" xfId="5462" xr:uid="{00000000-0005-0000-0000-000003150000}"/>
    <cellStyle name="Note 3 61 2" xfId="5463" xr:uid="{00000000-0005-0000-0000-000004150000}"/>
    <cellStyle name="Note 3 62" xfId="5464" xr:uid="{00000000-0005-0000-0000-000005150000}"/>
    <cellStyle name="Note 3 62 2" xfId="5465" xr:uid="{00000000-0005-0000-0000-000006150000}"/>
    <cellStyle name="Note 3 63" xfId="5466" xr:uid="{00000000-0005-0000-0000-000007150000}"/>
    <cellStyle name="Note 3 63 2" xfId="5467" xr:uid="{00000000-0005-0000-0000-000008150000}"/>
    <cellStyle name="Note 3 64" xfId="5468" xr:uid="{00000000-0005-0000-0000-000009150000}"/>
    <cellStyle name="Note 3 64 2" xfId="5469" xr:uid="{00000000-0005-0000-0000-00000A150000}"/>
    <cellStyle name="Note 3 65" xfId="5470" xr:uid="{00000000-0005-0000-0000-00000B150000}"/>
    <cellStyle name="Note 3 65 2" xfId="5471" xr:uid="{00000000-0005-0000-0000-00000C150000}"/>
    <cellStyle name="Note 3 66" xfId="5472" xr:uid="{00000000-0005-0000-0000-00000D150000}"/>
    <cellStyle name="Note 3 66 2" xfId="5473" xr:uid="{00000000-0005-0000-0000-00000E150000}"/>
    <cellStyle name="Note 3 67" xfId="5474" xr:uid="{00000000-0005-0000-0000-00000F150000}"/>
    <cellStyle name="Note 3 67 2" xfId="5475" xr:uid="{00000000-0005-0000-0000-000010150000}"/>
    <cellStyle name="Note 3 68" xfId="5476" xr:uid="{00000000-0005-0000-0000-000011150000}"/>
    <cellStyle name="Note 3 68 2" xfId="5477" xr:uid="{00000000-0005-0000-0000-000012150000}"/>
    <cellStyle name="Note 3 69" xfId="5478" xr:uid="{00000000-0005-0000-0000-000013150000}"/>
    <cellStyle name="Note 3 69 2" xfId="5479" xr:uid="{00000000-0005-0000-0000-000014150000}"/>
    <cellStyle name="Note 3 7" xfId="5480" xr:uid="{00000000-0005-0000-0000-000015150000}"/>
    <cellStyle name="Note 3 7 10" xfId="5481" xr:uid="{00000000-0005-0000-0000-000016150000}"/>
    <cellStyle name="Note 3 7 10 2" xfId="5482" xr:uid="{00000000-0005-0000-0000-000017150000}"/>
    <cellStyle name="Note 3 7 11" xfId="5483" xr:uid="{00000000-0005-0000-0000-000018150000}"/>
    <cellStyle name="Note 3 7 11 2" xfId="5484" xr:uid="{00000000-0005-0000-0000-000019150000}"/>
    <cellStyle name="Note 3 7 12" xfId="5485" xr:uid="{00000000-0005-0000-0000-00001A150000}"/>
    <cellStyle name="Note 3 7 12 2" xfId="5486" xr:uid="{00000000-0005-0000-0000-00001B150000}"/>
    <cellStyle name="Note 3 7 13" xfId="5487" xr:uid="{00000000-0005-0000-0000-00001C150000}"/>
    <cellStyle name="Note 3 7 13 2" xfId="5488" xr:uid="{00000000-0005-0000-0000-00001D150000}"/>
    <cellStyle name="Note 3 7 14" xfId="5489" xr:uid="{00000000-0005-0000-0000-00001E150000}"/>
    <cellStyle name="Note 3 7 14 2" xfId="5490" xr:uid="{00000000-0005-0000-0000-00001F150000}"/>
    <cellStyle name="Note 3 7 15" xfId="5491" xr:uid="{00000000-0005-0000-0000-000020150000}"/>
    <cellStyle name="Note 3 7 15 2" xfId="5492" xr:uid="{00000000-0005-0000-0000-000021150000}"/>
    <cellStyle name="Note 3 7 16" xfId="5493" xr:uid="{00000000-0005-0000-0000-000022150000}"/>
    <cellStyle name="Note 3 7 16 2" xfId="5494" xr:uid="{00000000-0005-0000-0000-000023150000}"/>
    <cellStyle name="Note 3 7 17" xfId="5495" xr:uid="{00000000-0005-0000-0000-000024150000}"/>
    <cellStyle name="Note 3 7 17 2" xfId="5496" xr:uid="{00000000-0005-0000-0000-000025150000}"/>
    <cellStyle name="Note 3 7 18" xfId="5497" xr:uid="{00000000-0005-0000-0000-000026150000}"/>
    <cellStyle name="Note 3 7 18 2" xfId="5498" xr:uid="{00000000-0005-0000-0000-000027150000}"/>
    <cellStyle name="Note 3 7 19" xfId="5499" xr:uid="{00000000-0005-0000-0000-000028150000}"/>
    <cellStyle name="Note 3 7 19 2" xfId="5500" xr:uid="{00000000-0005-0000-0000-000029150000}"/>
    <cellStyle name="Note 3 7 2" xfId="5501" xr:uid="{00000000-0005-0000-0000-00002A150000}"/>
    <cellStyle name="Note 3 7 2 2" xfId="5502" xr:uid="{00000000-0005-0000-0000-00002B150000}"/>
    <cellStyle name="Note 3 7 20" xfId="5503" xr:uid="{00000000-0005-0000-0000-00002C150000}"/>
    <cellStyle name="Note 3 7 20 2" xfId="5504" xr:uid="{00000000-0005-0000-0000-00002D150000}"/>
    <cellStyle name="Note 3 7 21" xfId="5505" xr:uid="{00000000-0005-0000-0000-00002E150000}"/>
    <cellStyle name="Note 3 7 21 2" xfId="5506" xr:uid="{00000000-0005-0000-0000-00002F150000}"/>
    <cellStyle name="Note 3 7 22" xfId="5507" xr:uid="{00000000-0005-0000-0000-000030150000}"/>
    <cellStyle name="Note 3 7 3" xfId="5508" xr:uid="{00000000-0005-0000-0000-000031150000}"/>
    <cellStyle name="Note 3 7 3 2" xfId="5509" xr:uid="{00000000-0005-0000-0000-000032150000}"/>
    <cellStyle name="Note 3 7 4" xfId="5510" xr:uid="{00000000-0005-0000-0000-000033150000}"/>
    <cellStyle name="Note 3 7 4 2" xfId="5511" xr:uid="{00000000-0005-0000-0000-000034150000}"/>
    <cellStyle name="Note 3 7 5" xfId="5512" xr:uid="{00000000-0005-0000-0000-000035150000}"/>
    <cellStyle name="Note 3 7 5 2" xfId="5513" xr:uid="{00000000-0005-0000-0000-000036150000}"/>
    <cellStyle name="Note 3 7 6" xfId="5514" xr:uid="{00000000-0005-0000-0000-000037150000}"/>
    <cellStyle name="Note 3 7 6 2" xfId="5515" xr:uid="{00000000-0005-0000-0000-000038150000}"/>
    <cellStyle name="Note 3 7 7" xfId="5516" xr:uid="{00000000-0005-0000-0000-000039150000}"/>
    <cellStyle name="Note 3 7 7 2" xfId="5517" xr:uid="{00000000-0005-0000-0000-00003A150000}"/>
    <cellStyle name="Note 3 7 8" xfId="5518" xr:uid="{00000000-0005-0000-0000-00003B150000}"/>
    <cellStyle name="Note 3 7 8 2" xfId="5519" xr:uid="{00000000-0005-0000-0000-00003C150000}"/>
    <cellStyle name="Note 3 7 9" xfId="5520" xr:uid="{00000000-0005-0000-0000-00003D150000}"/>
    <cellStyle name="Note 3 7 9 2" xfId="5521" xr:uid="{00000000-0005-0000-0000-00003E150000}"/>
    <cellStyle name="Note 3 70" xfId="5522" xr:uid="{00000000-0005-0000-0000-00003F150000}"/>
    <cellStyle name="Note 3 70 2" xfId="5523" xr:uid="{00000000-0005-0000-0000-000040150000}"/>
    <cellStyle name="Note 3 71" xfId="5524" xr:uid="{00000000-0005-0000-0000-000041150000}"/>
    <cellStyle name="Note 3 71 2" xfId="5525" xr:uid="{00000000-0005-0000-0000-000042150000}"/>
    <cellStyle name="Note 3 72" xfId="5526" xr:uid="{00000000-0005-0000-0000-000043150000}"/>
    <cellStyle name="Note 3 72 2" xfId="5527" xr:uid="{00000000-0005-0000-0000-000044150000}"/>
    <cellStyle name="Note 3 73" xfId="5528" xr:uid="{00000000-0005-0000-0000-000045150000}"/>
    <cellStyle name="Note 3 73 2" xfId="5529" xr:uid="{00000000-0005-0000-0000-000046150000}"/>
    <cellStyle name="Note 3 74" xfId="5530" xr:uid="{00000000-0005-0000-0000-000047150000}"/>
    <cellStyle name="Note 3 74 2" xfId="5531" xr:uid="{00000000-0005-0000-0000-000048150000}"/>
    <cellStyle name="Note 3 75" xfId="5532" xr:uid="{00000000-0005-0000-0000-000049150000}"/>
    <cellStyle name="Note 3 75 2" xfId="5533" xr:uid="{00000000-0005-0000-0000-00004A150000}"/>
    <cellStyle name="Note 3 76" xfId="5534" xr:uid="{00000000-0005-0000-0000-00004B150000}"/>
    <cellStyle name="Note 3 76 2" xfId="5535" xr:uid="{00000000-0005-0000-0000-00004C150000}"/>
    <cellStyle name="Note 3 77" xfId="5536" xr:uid="{00000000-0005-0000-0000-00004D150000}"/>
    <cellStyle name="Note 3 77 2" xfId="5537" xr:uid="{00000000-0005-0000-0000-00004E150000}"/>
    <cellStyle name="Note 3 78" xfId="5538" xr:uid="{00000000-0005-0000-0000-00004F150000}"/>
    <cellStyle name="Note 3 78 2" xfId="5539" xr:uid="{00000000-0005-0000-0000-000050150000}"/>
    <cellStyle name="Note 3 79" xfId="5540" xr:uid="{00000000-0005-0000-0000-000051150000}"/>
    <cellStyle name="Note 3 79 2" xfId="5541" xr:uid="{00000000-0005-0000-0000-000052150000}"/>
    <cellStyle name="Note 3 8" xfId="5542" xr:uid="{00000000-0005-0000-0000-000053150000}"/>
    <cellStyle name="Note 3 8 10" xfId="5543" xr:uid="{00000000-0005-0000-0000-000054150000}"/>
    <cellStyle name="Note 3 8 10 2" xfId="5544" xr:uid="{00000000-0005-0000-0000-000055150000}"/>
    <cellStyle name="Note 3 8 11" xfId="5545" xr:uid="{00000000-0005-0000-0000-000056150000}"/>
    <cellStyle name="Note 3 8 11 2" xfId="5546" xr:uid="{00000000-0005-0000-0000-000057150000}"/>
    <cellStyle name="Note 3 8 12" xfId="5547" xr:uid="{00000000-0005-0000-0000-000058150000}"/>
    <cellStyle name="Note 3 8 12 2" xfId="5548" xr:uid="{00000000-0005-0000-0000-000059150000}"/>
    <cellStyle name="Note 3 8 13" xfId="5549" xr:uid="{00000000-0005-0000-0000-00005A150000}"/>
    <cellStyle name="Note 3 8 13 2" xfId="5550" xr:uid="{00000000-0005-0000-0000-00005B150000}"/>
    <cellStyle name="Note 3 8 14" xfId="5551" xr:uid="{00000000-0005-0000-0000-00005C150000}"/>
    <cellStyle name="Note 3 8 14 2" xfId="5552" xr:uid="{00000000-0005-0000-0000-00005D150000}"/>
    <cellStyle name="Note 3 8 15" xfId="5553" xr:uid="{00000000-0005-0000-0000-00005E150000}"/>
    <cellStyle name="Note 3 8 15 2" xfId="5554" xr:uid="{00000000-0005-0000-0000-00005F150000}"/>
    <cellStyle name="Note 3 8 16" xfId="5555" xr:uid="{00000000-0005-0000-0000-000060150000}"/>
    <cellStyle name="Note 3 8 16 2" xfId="5556" xr:uid="{00000000-0005-0000-0000-000061150000}"/>
    <cellStyle name="Note 3 8 17" xfId="5557" xr:uid="{00000000-0005-0000-0000-000062150000}"/>
    <cellStyle name="Note 3 8 17 2" xfId="5558" xr:uid="{00000000-0005-0000-0000-000063150000}"/>
    <cellStyle name="Note 3 8 18" xfId="5559" xr:uid="{00000000-0005-0000-0000-000064150000}"/>
    <cellStyle name="Note 3 8 18 2" xfId="5560" xr:uid="{00000000-0005-0000-0000-000065150000}"/>
    <cellStyle name="Note 3 8 19" xfId="5561" xr:uid="{00000000-0005-0000-0000-000066150000}"/>
    <cellStyle name="Note 3 8 19 2" xfId="5562" xr:uid="{00000000-0005-0000-0000-000067150000}"/>
    <cellStyle name="Note 3 8 2" xfId="5563" xr:uid="{00000000-0005-0000-0000-000068150000}"/>
    <cellStyle name="Note 3 8 2 2" xfId="5564" xr:uid="{00000000-0005-0000-0000-000069150000}"/>
    <cellStyle name="Note 3 8 20" xfId="5565" xr:uid="{00000000-0005-0000-0000-00006A150000}"/>
    <cellStyle name="Note 3 8 20 2" xfId="5566" xr:uid="{00000000-0005-0000-0000-00006B150000}"/>
    <cellStyle name="Note 3 8 21" xfId="5567" xr:uid="{00000000-0005-0000-0000-00006C150000}"/>
    <cellStyle name="Note 3 8 21 2" xfId="5568" xr:uid="{00000000-0005-0000-0000-00006D150000}"/>
    <cellStyle name="Note 3 8 22" xfId="5569" xr:uid="{00000000-0005-0000-0000-00006E150000}"/>
    <cellStyle name="Note 3 8 3" xfId="5570" xr:uid="{00000000-0005-0000-0000-00006F150000}"/>
    <cellStyle name="Note 3 8 3 2" xfId="5571" xr:uid="{00000000-0005-0000-0000-000070150000}"/>
    <cellStyle name="Note 3 8 4" xfId="5572" xr:uid="{00000000-0005-0000-0000-000071150000}"/>
    <cellStyle name="Note 3 8 4 2" xfId="5573" xr:uid="{00000000-0005-0000-0000-000072150000}"/>
    <cellStyle name="Note 3 8 5" xfId="5574" xr:uid="{00000000-0005-0000-0000-000073150000}"/>
    <cellStyle name="Note 3 8 5 2" xfId="5575" xr:uid="{00000000-0005-0000-0000-000074150000}"/>
    <cellStyle name="Note 3 8 6" xfId="5576" xr:uid="{00000000-0005-0000-0000-000075150000}"/>
    <cellStyle name="Note 3 8 6 2" xfId="5577" xr:uid="{00000000-0005-0000-0000-000076150000}"/>
    <cellStyle name="Note 3 8 7" xfId="5578" xr:uid="{00000000-0005-0000-0000-000077150000}"/>
    <cellStyle name="Note 3 8 7 2" xfId="5579" xr:uid="{00000000-0005-0000-0000-000078150000}"/>
    <cellStyle name="Note 3 8 8" xfId="5580" xr:uid="{00000000-0005-0000-0000-000079150000}"/>
    <cellStyle name="Note 3 8 8 2" xfId="5581" xr:uid="{00000000-0005-0000-0000-00007A150000}"/>
    <cellStyle name="Note 3 8 9" xfId="5582" xr:uid="{00000000-0005-0000-0000-00007B150000}"/>
    <cellStyle name="Note 3 8 9 2" xfId="5583" xr:uid="{00000000-0005-0000-0000-00007C150000}"/>
    <cellStyle name="Note 3 80" xfId="5584" xr:uid="{00000000-0005-0000-0000-00007D150000}"/>
    <cellStyle name="Note 3 80 2" xfId="5585" xr:uid="{00000000-0005-0000-0000-00007E150000}"/>
    <cellStyle name="Note 3 81" xfId="5586" xr:uid="{00000000-0005-0000-0000-00007F150000}"/>
    <cellStyle name="Note 3 81 2" xfId="5587" xr:uid="{00000000-0005-0000-0000-000080150000}"/>
    <cellStyle name="Note 3 82" xfId="5588" xr:uid="{00000000-0005-0000-0000-000081150000}"/>
    <cellStyle name="Note 3 82 2" xfId="5589" xr:uid="{00000000-0005-0000-0000-000082150000}"/>
    <cellStyle name="Note 3 83" xfId="5590" xr:uid="{00000000-0005-0000-0000-000083150000}"/>
    <cellStyle name="Note 3 83 2" xfId="5591" xr:uid="{00000000-0005-0000-0000-000084150000}"/>
    <cellStyle name="Note 3 84" xfId="5592" xr:uid="{00000000-0005-0000-0000-000085150000}"/>
    <cellStyle name="Note 3 9" xfId="5593" xr:uid="{00000000-0005-0000-0000-000086150000}"/>
    <cellStyle name="Note 3 9 10" xfId="5594" xr:uid="{00000000-0005-0000-0000-000087150000}"/>
    <cellStyle name="Note 3 9 10 2" xfId="5595" xr:uid="{00000000-0005-0000-0000-000088150000}"/>
    <cellStyle name="Note 3 9 11" xfId="5596" xr:uid="{00000000-0005-0000-0000-000089150000}"/>
    <cellStyle name="Note 3 9 11 2" xfId="5597" xr:uid="{00000000-0005-0000-0000-00008A150000}"/>
    <cellStyle name="Note 3 9 12" xfId="5598" xr:uid="{00000000-0005-0000-0000-00008B150000}"/>
    <cellStyle name="Note 3 9 12 2" xfId="5599" xr:uid="{00000000-0005-0000-0000-00008C150000}"/>
    <cellStyle name="Note 3 9 13" xfId="5600" xr:uid="{00000000-0005-0000-0000-00008D150000}"/>
    <cellStyle name="Note 3 9 13 2" xfId="5601" xr:uid="{00000000-0005-0000-0000-00008E150000}"/>
    <cellStyle name="Note 3 9 14" xfId="5602" xr:uid="{00000000-0005-0000-0000-00008F150000}"/>
    <cellStyle name="Note 3 9 14 2" xfId="5603" xr:uid="{00000000-0005-0000-0000-000090150000}"/>
    <cellStyle name="Note 3 9 15" xfId="5604" xr:uid="{00000000-0005-0000-0000-000091150000}"/>
    <cellStyle name="Note 3 9 15 2" xfId="5605" xr:uid="{00000000-0005-0000-0000-000092150000}"/>
    <cellStyle name="Note 3 9 16" xfId="5606" xr:uid="{00000000-0005-0000-0000-000093150000}"/>
    <cellStyle name="Note 3 9 16 2" xfId="5607" xr:uid="{00000000-0005-0000-0000-000094150000}"/>
    <cellStyle name="Note 3 9 17" xfId="5608" xr:uid="{00000000-0005-0000-0000-000095150000}"/>
    <cellStyle name="Note 3 9 17 2" xfId="5609" xr:uid="{00000000-0005-0000-0000-000096150000}"/>
    <cellStyle name="Note 3 9 18" xfId="5610" xr:uid="{00000000-0005-0000-0000-000097150000}"/>
    <cellStyle name="Note 3 9 18 2" xfId="5611" xr:uid="{00000000-0005-0000-0000-000098150000}"/>
    <cellStyle name="Note 3 9 19" xfId="5612" xr:uid="{00000000-0005-0000-0000-000099150000}"/>
    <cellStyle name="Note 3 9 19 2" xfId="5613" xr:uid="{00000000-0005-0000-0000-00009A150000}"/>
    <cellStyle name="Note 3 9 2" xfId="5614" xr:uid="{00000000-0005-0000-0000-00009B150000}"/>
    <cellStyle name="Note 3 9 2 2" xfId="5615" xr:uid="{00000000-0005-0000-0000-00009C150000}"/>
    <cellStyle name="Note 3 9 20" xfId="5616" xr:uid="{00000000-0005-0000-0000-00009D150000}"/>
    <cellStyle name="Note 3 9 20 2" xfId="5617" xr:uid="{00000000-0005-0000-0000-00009E150000}"/>
    <cellStyle name="Note 3 9 21" xfId="5618" xr:uid="{00000000-0005-0000-0000-00009F150000}"/>
    <cellStyle name="Note 3 9 21 2" xfId="5619" xr:uid="{00000000-0005-0000-0000-0000A0150000}"/>
    <cellStyle name="Note 3 9 22" xfId="5620" xr:uid="{00000000-0005-0000-0000-0000A1150000}"/>
    <cellStyle name="Note 3 9 3" xfId="5621" xr:uid="{00000000-0005-0000-0000-0000A2150000}"/>
    <cellStyle name="Note 3 9 3 2" xfId="5622" xr:uid="{00000000-0005-0000-0000-0000A3150000}"/>
    <cellStyle name="Note 3 9 4" xfId="5623" xr:uid="{00000000-0005-0000-0000-0000A4150000}"/>
    <cellStyle name="Note 3 9 4 2" xfId="5624" xr:uid="{00000000-0005-0000-0000-0000A5150000}"/>
    <cellStyle name="Note 3 9 5" xfId="5625" xr:uid="{00000000-0005-0000-0000-0000A6150000}"/>
    <cellStyle name="Note 3 9 5 2" xfId="5626" xr:uid="{00000000-0005-0000-0000-0000A7150000}"/>
    <cellStyle name="Note 3 9 6" xfId="5627" xr:uid="{00000000-0005-0000-0000-0000A8150000}"/>
    <cellStyle name="Note 3 9 6 2" xfId="5628" xr:uid="{00000000-0005-0000-0000-0000A9150000}"/>
    <cellStyle name="Note 3 9 7" xfId="5629" xr:uid="{00000000-0005-0000-0000-0000AA150000}"/>
    <cellStyle name="Note 3 9 7 2" xfId="5630" xr:uid="{00000000-0005-0000-0000-0000AB150000}"/>
    <cellStyle name="Note 3 9 8" xfId="5631" xr:uid="{00000000-0005-0000-0000-0000AC150000}"/>
    <cellStyle name="Note 3 9 8 2" xfId="5632" xr:uid="{00000000-0005-0000-0000-0000AD150000}"/>
    <cellStyle name="Note 3 9 9" xfId="5633" xr:uid="{00000000-0005-0000-0000-0000AE150000}"/>
    <cellStyle name="Note 3 9 9 2" xfId="5634" xr:uid="{00000000-0005-0000-0000-0000AF150000}"/>
    <cellStyle name="Note 30" xfId="5635" xr:uid="{00000000-0005-0000-0000-0000B0150000}"/>
    <cellStyle name="Note 30 2" xfId="5636" xr:uid="{00000000-0005-0000-0000-0000B1150000}"/>
    <cellStyle name="Note 31" xfId="5637" xr:uid="{00000000-0005-0000-0000-0000B2150000}"/>
    <cellStyle name="Note 31 2" xfId="5638" xr:uid="{00000000-0005-0000-0000-0000B3150000}"/>
    <cellStyle name="Note 32" xfId="5639" xr:uid="{00000000-0005-0000-0000-0000B4150000}"/>
    <cellStyle name="Note 32 2" xfId="5640" xr:uid="{00000000-0005-0000-0000-0000B5150000}"/>
    <cellStyle name="Note 33" xfId="5641" xr:uid="{00000000-0005-0000-0000-0000B6150000}"/>
    <cellStyle name="Note 33 2" xfId="5642" xr:uid="{00000000-0005-0000-0000-0000B7150000}"/>
    <cellStyle name="Note 34" xfId="5643" xr:uid="{00000000-0005-0000-0000-0000B8150000}"/>
    <cellStyle name="Note 34 2" xfId="5644" xr:uid="{00000000-0005-0000-0000-0000B9150000}"/>
    <cellStyle name="Note 35" xfId="5645" xr:uid="{00000000-0005-0000-0000-0000BA150000}"/>
    <cellStyle name="Note 35 2" xfId="5646" xr:uid="{00000000-0005-0000-0000-0000BB150000}"/>
    <cellStyle name="Note 36" xfId="5647" xr:uid="{00000000-0005-0000-0000-0000BC150000}"/>
    <cellStyle name="Note 36 2" xfId="5648" xr:uid="{00000000-0005-0000-0000-0000BD150000}"/>
    <cellStyle name="Note 37" xfId="5649" xr:uid="{00000000-0005-0000-0000-0000BE150000}"/>
    <cellStyle name="Note 37 2" xfId="5650" xr:uid="{00000000-0005-0000-0000-0000BF150000}"/>
    <cellStyle name="Note 38" xfId="5651" xr:uid="{00000000-0005-0000-0000-0000C0150000}"/>
    <cellStyle name="Note 38 2" xfId="5652" xr:uid="{00000000-0005-0000-0000-0000C1150000}"/>
    <cellStyle name="Note 39" xfId="5653" xr:uid="{00000000-0005-0000-0000-0000C2150000}"/>
    <cellStyle name="Note 39 2" xfId="5654" xr:uid="{00000000-0005-0000-0000-0000C3150000}"/>
    <cellStyle name="Note 4" xfId="243" xr:uid="{00000000-0005-0000-0000-0000C4150000}"/>
    <cellStyle name="Note 4 10" xfId="5655" xr:uid="{00000000-0005-0000-0000-0000C5150000}"/>
    <cellStyle name="Note 4 10 10" xfId="5656" xr:uid="{00000000-0005-0000-0000-0000C6150000}"/>
    <cellStyle name="Note 4 10 10 2" xfId="5657" xr:uid="{00000000-0005-0000-0000-0000C7150000}"/>
    <cellStyle name="Note 4 10 11" xfId="5658" xr:uid="{00000000-0005-0000-0000-0000C8150000}"/>
    <cellStyle name="Note 4 10 11 2" xfId="5659" xr:uid="{00000000-0005-0000-0000-0000C9150000}"/>
    <cellStyle name="Note 4 10 12" xfId="5660" xr:uid="{00000000-0005-0000-0000-0000CA150000}"/>
    <cellStyle name="Note 4 10 12 2" xfId="5661" xr:uid="{00000000-0005-0000-0000-0000CB150000}"/>
    <cellStyle name="Note 4 10 13" xfId="5662" xr:uid="{00000000-0005-0000-0000-0000CC150000}"/>
    <cellStyle name="Note 4 10 13 2" xfId="5663" xr:uid="{00000000-0005-0000-0000-0000CD150000}"/>
    <cellStyle name="Note 4 10 14" xfId="5664" xr:uid="{00000000-0005-0000-0000-0000CE150000}"/>
    <cellStyle name="Note 4 10 14 2" xfId="5665" xr:uid="{00000000-0005-0000-0000-0000CF150000}"/>
    <cellStyle name="Note 4 10 15" xfId="5666" xr:uid="{00000000-0005-0000-0000-0000D0150000}"/>
    <cellStyle name="Note 4 10 15 2" xfId="5667" xr:uid="{00000000-0005-0000-0000-0000D1150000}"/>
    <cellStyle name="Note 4 10 16" xfId="5668" xr:uid="{00000000-0005-0000-0000-0000D2150000}"/>
    <cellStyle name="Note 4 10 16 2" xfId="5669" xr:uid="{00000000-0005-0000-0000-0000D3150000}"/>
    <cellStyle name="Note 4 10 17" xfId="5670" xr:uid="{00000000-0005-0000-0000-0000D4150000}"/>
    <cellStyle name="Note 4 10 17 2" xfId="5671" xr:uid="{00000000-0005-0000-0000-0000D5150000}"/>
    <cellStyle name="Note 4 10 18" xfId="5672" xr:uid="{00000000-0005-0000-0000-0000D6150000}"/>
    <cellStyle name="Note 4 10 18 2" xfId="5673" xr:uid="{00000000-0005-0000-0000-0000D7150000}"/>
    <cellStyle name="Note 4 10 19" xfId="5674" xr:uid="{00000000-0005-0000-0000-0000D8150000}"/>
    <cellStyle name="Note 4 10 19 2" xfId="5675" xr:uid="{00000000-0005-0000-0000-0000D9150000}"/>
    <cellStyle name="Note 4 10 2" xfId="5676" xr:uid="{00000000-0005-0000-0000-0000DA150000}"/>
    <cellStyle name="Note 4 10 2 2" xfId="5677" xr:uid="{00000000-0005-0000-0000-0000DB150000}"/>
    <cellStyle name="Note 4 10 20" xfId="5678" xr:uid="{00000000-0005-0000-0000-0000DC150000}"/>
    <cellStyle name="Note 4 10 20 2" xfId="5679" xr:uid="{00000000-0005-0000-0000-0000DD150000}"/>
    <cellStyle name="Note 4 10 21" xfId="5680" xr:uid="{00000000-0005-0000-0000-0000DE150000}"/>
    <cellStyle name="Note 4 10 21 2" xfId="5681" xr:uid="{00000000-0005-0000-0000-0000DF150000}"/>
    <cellStyle name="Note 4 10 22" xfId="5682" xr:uid="{00000000-0005-0000-0000-0000E0150000}"/>
    <cellStyle name="Note 4 10 3" xfId="5683" xr:uid="{00000000-0005-0000-0000-0000E1150000}"/>
    <cellStyle name="Note 4 10 3 2" xfId="5684" xr:uid="{00000000-0005-0000-0000-0000E2150000}"/>
    <cellStyle name="Note 4 10 4" xfId="5685" xr:uid="{00000000-0005-0000-0000-0000E3150000}"/>
    <cellStyle name="Note 4 10 4 2" xfId="5686" xr:uid="{00000000-0005-0000-0000-0000E4150000}"/>
    <cellStyle name="Note 4 10 5" xfId="5687" xr:uid="{00000000-0005-0000-0000-0000E5150000}"/>
    <cellStyle name="Note 4 10 5 2" xfId="5688" xr:uid="{00000000-0005-0000-0000-0000E6150000}"/>
    <cellStyle name="Note 4 10 6" xfId="5689" xr:uid="{00000000-0005-0000-0000-0000E7150000}"/>
    <cellStyle name="Note 4 10 6 2" xfId="5690" xr:uid="{00000000-0005-0000-0000-0000E8150000}"/>
    <cellStyle name="Note 4 10 7" xfId="5691" xr:uid="{00000000-0005-0000-0000-0000E9150000}"/>
    <cellStyle name="Note 4 10 7 2" xfId="5692" xr:uid="{00000000-0005-0000-0000-0000EA150000}"/>
    <cellStyle name="Note 4 10 8" xfId="5693" xr:uid="{00000000-0005-0000-0000-0000EB150000}"/>
    <cellStyle name="Note 4 10 8 2" xfId="5694" xr:uid="{00000000-0005-0000-0000-0000EC150000}"/>
    <cellStyle name="Note 4 10 9" xfId="5695" xr:uid="{00000000-0005-0000-0000-0000ED150000}"/>
    <cellStyle name="Note 4 10 9 2" xfId="5696" xr:uid="{00000000-0005-0000-0000-0000EE150000}"/>
    <cellStyle name="Note 4 11" xfId="5697" xr:uid="{00000000-0005-0000-0000-0000EF150000}"/>
    <cellStyle name="Note 4 11 10" xfId="5698" xr:uid="{00000000-0005-0000-0000-0000F0150000}"/>
    <cellStyle name="Note 4 11 10 2" xfId="5699" xr:uid="{00000000-0005-0000-0000-0000F1150000}"/>
    <cellStyle name="Note 4 11 11" xfId="5700" xr:uid="{00000000-0005-0000-0000-0000F2150000}"/>
    <cellStyle name="Note 4 11 11 2" xfId="5701" xr:uid="{00000000-0005-0000-0000-0000F3150000}"/>
    <cellStyle name="Note 4 11 12" xfId="5702" xr:uid="{00000000-0005-0000-0000-0000F4150000}"/>
    <cellStyle name="Note 4 11 12 2" xfId="5703" xr:uid="{00000000-0005-0000-0000-0000F5150000}"/>
    <cellStyle name="Note 4 11 13" xfId="5704" xr:uid="{00000000-0005-0000-0000-0000F6150000}"/>
    <cellStyle name="Note 4 11 13 2" xfId="5705" xr:uid="{00000000-0005-0000-0000-0000F7150000}"/>
    <cellStyle name="Note 4 11 14" xfId="5706" xr:uid="{00000000-0005-0000-0000-0000F8150000}"/>
    <cellStyle name="Note 4 11 14 2" xfId="5707" xr:uid="{00000000-0005-0000-0000-0000F9150000}"/>
    <cellStyle name="Note 4 11 15" xfId="5708" xr:uid="{00000000-0005-0000-0000-0000FA150000}"/>
    <cellStyle name="Note 4 11 15 2" xfId="5709" xr:uid="{00000000-0005-0000-0000-0000FB150000}"/>
    <cellStyle name="Note 4 11 16" xfId="5710" xr:uid="{00000000-0005-0000-0000-0000FC150000}"/>
    <cellStyle name="Note 4 11 16 2" xfId="5711" xr:uid="{00000000-0005-0000-0000-0000FD150000}"/>
    <cellStyle name="Note 4 11 17" xfId="5712" xr:uid="{00000000-0005-0000-0000-0000FE150000}"/>
    <cellStyle name="Note 4 11 17 2" xfId="5713" xr:uid="{00000000-0005-0000-0000-0000FF150000}"/>
    <cellStyle name="Note 4 11 18" xfId="5714" xr:uid="{00000000-0005-0000-0000-000000160000}"/>
    <cellStyle name="Note 4 11 18 2" xfId="5715" xr:uid="{00000000-0005-0000-0000-000001160000}"/>
    <cellStyle name="Note 4 11 19" xfId="5716" xr:uid="{00000000-0005-0000-0000-000002160000}"/>
    <cellStyle name="Note 4 11 19 2" xfId="5717" xr:uid="{00000000-0005-0000-0000-000003160000}"/>
    <cellStyle name="Note 4 11 2" xfId="5718" xr:uid="{00000000-0005-0000-0000-000004160000}"/>
    <cellStyle name="Note 4 11 2 2" xfId="5719" xr:uid="{00000000-0005-0000-0000-000005160000}"/>
    <cellStyle name="Note 4 11 20" xfId="5720" xr:uid="{00000000-0005-0000-0000-000006160000}"/>
    <cellStyle name="Note 4 11 20 2" xfId="5721" xr:uid="{00000000-0005-0000-0000-000007160000}"/>
    <cellStyle name="Note 4 11 21" xfId="5722" xr:uid="{00000000-0005-0000-0000-000008160000}"/>
    <cellStyle name="Note 4 11 21 2" xfId="5723" xr:uid="{00000000-0005-0000-0000-000009160000}"/>
    <cellStyle name="Note 4 11 22" xfId="5724" xr:uid="{00000000-0005-0000-0000-00000A160000}"/>
    <cellStyle name="Note 4 11 3" xfId="5725" xr:uid="{00000000-0005-0000-0000-00000B160000}"/>
    <cellStyle name="Note 4 11 3 2" xfId="5726" xr:uid="{00000000-0005-0000-0000-00000C160000}"/>
    <cellStyle name="Note 4 11 4" xfId="5727" xr:uid="{00000000-0005-0000-0000-00000D160000}"/>
    <cellStyle name="Note 4 11 4 2" xfId="5728" xr:uid="{00000000-0005-0000-0000-00000E160000}"/>
    <cellStyle name="Note 4 11 5" xfId="5729" xr:uid="{00000000-0005-0000-0000-00000F160000}"/>
    <cellStyle name="Note 4 11 5 2" xfId="5730" xr:uid="{00000000-0005-0000-0000-000010160000}"/>
    <cellStyle name="Note 4 11 6" xfId="5731" xr:uid="{00000000-0005-0000-0000-000011160000}"/>
    <cellStyle name="Note 4 11 6 2" xfId="5732" xr:uid="{00000000-0005-0000-0000-000012160000}"/>
    <cellStyle name="Note 4 11 7" xfId="5733" xr:uid="{00000000-0005-0000-0000-000013160000}"/>
    <cellStyle name="Note 4 11 7 2" xfId="5734" xr:uid="{00000000-0005-0000-0000-000014160000}"/>
    <cellStyle name="Note 4 11 8" xfId="5735" xr:uid="{00000000-0005-0000-0000-000015160000}"/>
    <cellStyle name="Note 4 11 8 2" xfId="5736" xr:uid="{00000000-0005-0000-0000-000016160000}"/>
    <cellStyle name="Note 4 11 9" xfId="5737" xr:uid="{00000000-0005-0000-0000-000017160000}"/>
    <cellStyle name="Note 4 11 9 2" xfId="5738" xr:uid="{00000000-0005-0000-0000-000018160000}"/>
    <cellStyle name="Note 4 12" xfId="5739" xr:uid="{00000000-0005-0000-0000-000019160000}"/>
    <cellStyle name="Note 4 12 10" xfId="5740" xr:uid="{00000000-0005-0000-0000-00001A160000}"/>
    <cellStyle name="Note 4 12 10 2" xfId="5741" xr:uid="{00000000-0005-0000-0000-00001B160000}"/>
    <cellStyle name="Note 4 12 11" xfId="5742" xr:uid="{00000000-0005-0000-0000-00001C160000}"/>
    <cellStyle name="Note 4 12 11 2" xfId="5743" xr:uid="{00000000-0005-0000-0000-00001D160000}"/>
    <cellStyle name="Note 4 12 12" xfId="5744" xr:uid="{00000000-0005-0000-0000-00001E160000}"/>
    <cellStyle name="Note 4 12 12 2" xfId="5745" xr:uid="{00000000-0005-0000-0000-00001F160000}"/>
    <cellStyle name="Note 4 12 13" xfId="5746" xr:uid="{00000000-0005-0000-0000-000020160000}"/>
    <cellStyle name="Note 4 12 13 2" xfId="5747" xr:uid="{00000000-0005-0000-0000-000021160000}"/>
    <cellStyle name="Note 4 12 14" xfId="5748" xr:uid="{00000000-0005-0000-0000-000022160000}"/>
    <cellStyle name="Note 4 12 14 2" xfId="5749" xr:uid="{00000000-0005-0000-0000-000023160000}"/>
    <cellStyle name="Note 4 12 15" xfId="5750" xr:uid="{00000000-0005-0000-0000-000024160000}"/>
    <cellStyle name="Note 4 12 15 2" xfId="5751" xr:uid="{00000000-0005-0000-0000-000025160000}"/>
    <cellStyle name="Note 4 12 16" xfId="5752" xr:uid="{00000000-0005-0000-0000-000026160000}"/>
    <cellStyle name="Note 4 12 16 2" xfId="5753" xr:uid="{00000000-0005-0000-0000-000027160000}"/>
    <cellStyle name="Note 4 12 17" xfId="5754" xr:uid="{00000000-0005-0000-0000-000028160000}"/>
    <cellStyle name="Note 4 12 17 2" xfId="5755" xr:uid="{00000000-0005-0000-0000-000029160000}"/>
    <cellStyle name="Note 4 12 18" xfId="5756" xr:uid="{00000000-0005-0000-0000-00002A160000}"/>
    <cellStyle name="Note 4 12 18 2" xfId="5757" xr:uid="{00000000-0005-0000-0000-00002B160000}"/>
    <cellStyle name="Note 4 12 19" xfId="5758" xr:uid="{00000000-0005-0000-0000-00002C160000}"/>
    <cellStyle name="Note 4 12 19 2" xfId="5759" xr:uid="{00000000-0005-0000-0000-00002D160000}"/>
    <cellStyle name="Note 4 12 2" xfId="5760" xr:uid="{00000000-0005-0000-0000-00002E160000}"/>
    <cellStyle name="Note 4 12 2 2" xfId="5761" xr:uid="{00000000-0005-0000-0000-00002F160000}"/>
    <cellStyle name="Note 4 12 20" xfId="5762" xr:uid="{00000000-0005-0000-0000-000030160000}"/>
    <cellStyle name="Note 4 12 20 2" xfId="5763" xr:uid="{00000000-0005-0000-0000-000031160000}"/>
    <cellStyle name="Note 4 12 21" xfId="5764" xr:uid="{00000000-0005-0000-0000-000032160000}"/>
    <cellStyle name="Note 4 12 21 2" xfId="5765" xr:uid="{00000000-0005-0000-0000-000033160000}"/>
    <cellStyle name="Note 4 12 22" xfId="5766" xr:uid="{00000000-0005-0000-0000-000034160000}"/>
    <cellStyle name="Note 4 12 3" xfId="5767" xr:uid="{00000000-0005-0000-0000-000035160000}"/>
    <cellStyle name="Note 4 12 3 2" xfId="5768" xr:uid="{00000000-0005-0000-0000-000036160000}"/>
    <cellStyle name="Note 4 12 4" xfId="5769" xr:uid="{00000000-0005-0000-0000-000037160000}"/>
    <cellStyle name="Note 4 12 4 2" xfId="5770" xr:uid="{00000000-0005-0000-0000-000038160000}"/>
    <cellStyle name="Note 4 12 5" xfId="5771" xr:uid="{00000000-0005-0000-0000-000039160000}"/>
    <cellStyle name="Note 4 12 5 2" xfId="5772" xr:uid="{00000000-0005-0000-0000-00003A160000}"/>
    <cellStyle name="Note 4 12 6" xfId="5773" xr:uid="{00000000-0005-0000-0000-00003B160000}"/>
    <cellStyle name="Note 4 12 6 2" xfId="5774" xr:uid="{00000000-0005-0000-0000-00003C160000}"/>
    <cellStyle name="Note 4 12 7" xfId="5775" xr:uid="{00000000-0005-0000-0000-00003D160000}"/>
    <cellStyle name="Note 4 12 7 2" xfId="5776" xr:uid="{00000000-0005-0000-0000-00003E160000}"/>
    <cellStyle name="Note 4 12 8" xfId="5777" xr:uid="{00000000-0005-0000-0000-00003F160000}"/>
    <cellStyle name="Note 4 12 8 2" xfId="5778" xr:uid="{00000000-0005-0000-0000-000040160000}"/>
    <cellStyle name="Note 4 12 9" xfId="5779" xr:uid="{00000000-0005-0000-0000-000041160000}"/>
    <cellStyle name="Note 4 12 9 2" xfId="5780" xr:uid="{00000000-0005-0000-0000-000042160000}"/>
    <cellStyle name="Note 4 13" xfId="5781" xr:uid="{00000000-0005-0000-0000-000043160000}"/>
    <cellStyle name="Note 4 13 10" xfId="5782" xr:uid="{00000000-0005-0000-0000-000044160000}"/>
    <cellStyle name="Note 4 13 10 2" xfId="5783" xr:uid="{00000000-0005-0000-0000-000045160000}"/>
    <cellStyle name="Note 4 13 11" xfId="5784" xr:uid="{00000000-0005-0000-0000-000046160000}"/>
    <cellStyle name="Note 4 13 11 2" xfId="5785" xr:uid="{00000000-0005-0000-0000-000047160000}"/>
    <cellStyle name="Note 4 13 12" xfId="5786" xr:uid="{00000000-0005-0000-0000-000048160000}"/>
    <cellStyle name="Note 4 13 12 2" xfId="5787" xr:uid="{00000000-0005-0000-0000-000049160000}"/>
    <cellStyle name="Note 4 13 13" xfId="5788" xr:uid="{00000000-0005-0000-0000-00004A160000}"/>
    <cellStyle name="Note 4 13 13 2" xfId="5789" xr:uid="{00000000-0005-0000-0000-00004B160000}"/>
    <cellStyle name="Note 4 13 14" xfId="5790" xr:uid="{00000000-0005-0000-0000-00004C160000}"/>
    <cellStyle name="Note 4 13 14 2" xfId="5791" xr:uid="{00000000-0005-0000-0000-00004D160000}"/>
    <cellStyle name="Note 4 13 15" xfId="5792" xr:uid="{00000000-0005-0000-0000-00004E160000}"/>
    <cellStyle name="Note 4 13 15 2" xfId="5793" xr:uid="{00000000-0005-0000-0000-00004F160000}"/>
    <cellStyle name="Note 4 13 16" xfId="5794" xr:uid="{00000000-0005-0000-0000-000050160000}"/>
    <cellStyle name="Note 4 13 16 2" xfId="5795" xr:uid="{00000000-0005-0000-0000-000051160000}"/>
    <cellStyle name="Note 4 13 17" xfId="5796" xr:uid="{00000000-0005-0000-0000-000052160000}"/>
    <cellStyle name="Note 4 13 17 2" xfId="5797" xr:uid="{00000000-0005-0000-0000-000053160000}"/>
    <cellStyle name="Note 4 13 18" xfId="5798" xr:uid="{00000000-0005-0000-0000-000054160000}"/>
    <cellStyle name="Note 4 13 18 2" xfId="5799" xr:uid="{00000000-0005-0000-0000-000055160000}"/>
    <cellStyle name="Note 4 13 19" xfId="5800" xr:uid="{00000000-0005-0000-0000-000056160000}"/>
    <cellStyle name="Note 4 13 19 2" xfId="5801" xr:uid="{00000000-0005-0000-0000-000057160000}"/>
    <cellStyle name="Note 4 13 2" xfId="5802" xr:uid="{00000000-0005-0000-0000-000058160000}"/>
    <cellStyle name="Note 4 13 2 2" xfId="5803" xr:uid="{00000000-0005-0000-0000-000059160000}"/>
    <cellStyle name="Note 4 13 20" xfId="5804" xr:uid="{00000000-0005-0000-0000-00005A160000}"/>
    <cellStyle name="Note 4 13 20 2" xfId="5805" xr:uid="{00000000-0005-0000-0000-00005B160000}"/>
    <cellStyle name="Note 4 13 21" xfId="5806" xr:uid="{00000000-0005-0000-0000-00005C160000}"/>
    <cellStyle name="Note 4 13 21 2" xfId="5807" xr:uid="{00000000-0005-0000-0000-00005D160000}"/>
    <cellStyle name="Note 4 13 22" xfId="5808" xr:uid="{00000000-0005-0000-0000-00005E160000}"/>
    <cellStyle name="Note 4 13 3" xfId="5809" xr:uid="{00000000-0005-0000-0000-00005F160000}"/>
    <cellStyle name="Note 4 13 3 2" xfId="5810" xr:uid="{00000000-0005-0000-0000-000060160000}"/>
    <cellStyle name="Note 4 13 4" xfId="5811" xr:uid="{00000000-0005-0000-0000-000061160000}"/>
    <cellStyle name="Note 4 13 4 2" xfId="5812" xr:uid="{00000000-0005-0000-0000-000062160000}"/>
    <cellStyle name="Note 4 13 5" xfId="5813" xr:uid="{00000000-0005-0000-0000-000063160000}"/>
    <cellStyle name="Note 4 13 5 2" xfId="5814" xr:uid="{00000000-0005-0000-0000-000064160000}"/>
    <cellStyle name="Note 4 13 6" xfId="5815" xr:uid="{00000000-0005-0000-0000-000065160000}"/>
    <cellStyle name="Note 4 13 6 2" xfId="5816" xr:uid="{00000000-0005-0000-0000-000066160000}"/>
    <cellStyle name="Note 4 13 7" xfId="5817" xr:uid="{00000000-0005-0000-0000-000067160000}"/>
    <cellStyle name="Note 4 13 7 2" xfId="5818" xr:uid="{00000000-0005-0000-0000-000068160000}"/>
    <cellStyle name="Note 4 13 8" xfId="5819" xr:uid="{00000000-0005-0000-0000-000069160000}"/>
    <cellStyle name="Note 4 13 8 2" xfId="5820" xr:uid="{00000000-0005-0000-0000-00006A160000}"/>
    <cellStyle name="Note 4 13 9" xfId="5821" xr:uid="{00000000-0005-0000-0000-00006B160000}"/>
    <cellStyle name="Note 4 13 9 2" xfId="5822" xr:uid="{00000000-0005-0000-0000-00006C160000}"/>
    <cellStyle name="Note 4 14" xfId="5823" xr:uid="{00000000-0005-0000-0000-00006D160000}"/>
    <cellStyle name="Note 4 14 10" xfId="5824" xr:uid="{00000000-0005-0000-0000-00006E160000}"/>
    <cellStyle name="Note 4 14 10 2" xfId="5825" xr:uid="{00000000-0005-0000-0000-00006F160000}"/>
    <cellStyle name="Note 4 14 11" xfId="5826" xr:uid="{00000000-0005-0000-0000-000070160000}"/>
    <cellStyle name="Note 4 14 11 2" xfId="5827" xr:uid="{00000000-0005-0000-0000-000071160000}"/>
    <cellStyle name="Note 4 14 12" xfId="5828" xr:uid="{00000000-0005-0000-0000-000072160000}"/>
    <cellStyle name="Note 4 14 12 2" xfId="5829" xr:uid="{00000000-0005-0000-0000-000073160000}"/>
    <cellStyle name="Note 4 14 13" xfId="5830" xr:uid="{00000000-0005-0000-0000-000074160000}"/>
    <cellStyle name="Note 4 14 13 2" xfId="5831" xr:uid="{00000000-0005-0000-0000-000075160000}"/>
    <cellStyle name="Note 4 14 14" xfId="5832" xr:uid="{00000000-0005-0000-0000-000076160000}"/>
    <cellStyle name="Note 4 14 14 2" xfId="5833" xr:uid="{00000000-0005-0000-0000-000077160000}"/>
    <cellStyle name="Note 4 14 15" xfId="5834" xr:uid="{00000000-0005-0000-0000-000078160000}"/>
    <cellStyle name="Note 4 14 15 2" xfId="5835" xr:uid="{00000000-0005-0000-0000-000079160000}"/>
    <cellStyle name="Note 4 14 16" xfId="5836" xr:uid="{00000000-0005-0000-0000-00007A160000}"/>
    <cellStyle name="Note 4 14 16 2" xfId="5837" xr:uid="{00000000-0005-0000-0000-00007B160000}"/>
    <cellStyle name="Note 4 14 17" xfId="5838" xr:uid="{00000000-0005-0000-0000-00007C160000}"/>
    <cellStyle name="Note 4 14 17 2" xfId="5839" xr:uid="{00000000-0005-0000-0000-00007D160000}"/>
    <cellStyle name="Note 4 14 18" xfId="5840" xr:uid="{00000000-0005-0000-0000-00007E160000}"/>
    <cellStyle name="Note 4 14 18 2" xfId="5841" xr:uid="{00000000-0005-0000-0000-00007F160000}"/>
    <cellStyle name="Note 4 14 19" xfId="5842" xr:uid="{00000000-0005-0000-0000-000080160000}"/>
    <cellStyle name="Note 4 14 19 2" xfId="5843" xr:uid="{00000000-0005-0000-0000-000081160000}"/>
    <cellStyle name="Note 4 14 2" xfId="5844" xr:uid="{00000000-0005-0000-0000-000082160000}"/>
    <cellStyle name="Note 4 14 2 2" xfId="5845" xr:uid="{00000000-0005-0000-0000-000083160000}"/>
    <cellStyle name="Note 4 14 20" xfId="5846" xr:uid="{00000000-0005-0000-0000-000084160000}"/>
    <cellStyle name="Note 4 14 20 2" xfId="5847" xr:uid="{00000000-0005-0000-0000-000085160000}"/>
    <cellStyle name="Note 4 14 21" xfId="5848" xr:uid="{00000000-0005-0000-0000-000086160000}"/>
    <cellStyle name="Note 4 14 21 2" xfId="5849" xr:uid="{00000000-0005-0000-0000-000087160000}"/>
    <cellStyle name="Note 4 14 22" xfId="5850" xr:uid="{00000000-0005-0000-0000-000088160000}"/>
    <cellStyle name="Note 4 14 3" xfId="5851" xr:uid="{00000000-0005-0000-0000-000089160000}"/>
    <cellStyle name="Note 4 14 3 2" xfId="5852" xr:uid="{00000000-0005-0000-0000-00008A160000}"/>
    <cellStyle name="Note 4 14 4" xfId="5853" xr:uid="{00000000-0005-0000-0000-00008B160000}"/>
    <cellStyle name="Note 4 14 4 2" xfId="5854" xr:uid="{00000000-0005-0000-0000-00008C160000}"/>
    <cellStyle name="Note 4 14 5" xfId="5855" xr:uid="{00000000-0005-0000-0000-00008D160000}"/>
    <cellStyle name="Note 4 14 5 2" xfId="5856" xr:uid="{00000000-0005-0000-0000-00008E160000}"/>
    <cellStyle name="Note 4 14 6" xfId="5857" xr:uid="{00000000-0005-0000-0000-00008F160000}"/>
    <cellStyle name="Note 4 14 6 2" xfId="5858" xr:uid="{00000000-0005-0000-0000-000090160000}"/>
    <cellStyle name="Note 4 14 7" xfId="5859" xr:uid="{00000000-0005-0000-0000-000091160000}"/>
    <cellStyle name="Note 4 14 7 2" xfId="5860" xr:uid="{00000000-0005-0000-0000-000092160000}"/>
    <cellStyle name="Note 4 14 8" xfId="5861" xr:uid="{00000000-0005-0000-0000-000093160000}"/>
    <cellStyle name="Note 4 14 8 2" xfId="5862" xr:uid="{00000000-0005-0000-0000-000094160000}"/>
    <cellStyle name="Note 4 14 9" xfId="5863" xr:uid="{00000000-0005-0000-0000-000095160000}"/>
    <cellStyle name="Note 4 14 9 2" xfId="5864" xr:uid="{00000000-0005-0000-0000-000096160000}"/>
    <cellStyle name="Note 4 15" xfId="5865" xr:uid="{00000000-0005-0000-0000-000097160000}"/>
    <cellStyle name="Note 4 15 2" xfId="5866" xr:uid="{00000000-0005-0000-0000-000098160000}"/>
    <cellStyle name="Note 4 16" xfId="5867" xr:uid="{00000000-0005-0000-0000-000099160000}"/>
    <cellStyle name="Note 4 16 2" xfId="5868" xr:uid="{00000000-0005-0000-0000-00009A160000}"/>
    <cellStyle name="Note 4 17" xfId="5869" xr:uid="{00000000-0005-0000-0000-00009B160000}"/>
    <cellStyle name="Note 4 17 2" xfId="5870" xr:uid="{00000000-0005-0000-0000-00009C160000}"/>
    <cellStyle name="Note 4 18" xfId="5871" xr:uid="{00000000-0005-0000-0000-00009D160000}"/>
    <cellStyle name="Note 4 18 2" xfId="5872" xr:uid="{00000000-0005-0000-0000-00009E160000}"/>
    <cellStyle name="Note 4 19" xfId="5873" xr:uid="{00000000-0005-0000-0000-00009F160000}"/>
    <cellStyle name="Note 4 19 2" xfId="5874" xr:uid="{00000000-0005-0000-0000-0000A0160000}"/>
    <cellStyle name="Note 4 2" xfId="5875" xr:uid="{00000000-0005-0000-0000-0000A1160000}"/>
    <cellStyle name="Note 4 2 10" xfId="5876" xr:uid="{00000000-0005-0000-0000-0000A2160000}"/>
    <cellStyle name="Note 4 2 10 2" xfId="5877" xr:uid="{00000000-0005-0000-0000-0000A3160000}"/>
    <cellStyle name="Note 4 2 11" xfId="5878" xr:uid="{00000000-0005-0000-0000-0000A4160000}"/>
    <cellStyle name="Note 4 2 11 2" xfId="5879" xr:uid="{00000000-0005-0000-0000-0000A5160000}"/>
    <cellStyle name="Note 4 2 12" xfId="5880" xr:uid="{00000000-0005-0000-0000-0000A6160000}"/>
    <cellStyle name="Note 4 2 12 2" xfId="5881" xr:uid="{00000000-0005-0000-0000-0000A7160000}"/>
    <cellStyle name="Note 4 2 13" xfId="5882" xr:uid="{00000000-0005-0000-0000-0000A8160000}"/>
    <cellStyle name="Note 4 2 13 2" xfId="5883" xr:uid="{00000000-0005-0000-0000-0000A9160000}"/>
    <cellStyle name="Note 4 2 14" xfId="5884" xr:uid="{00000000-0005-0000-0000-0000AA160000}"/>
    <cellStyle name="Note 4 2 14 2" xfId="5885" xr:uid="{00000000-0005-0000-0000-0000AB160000}"/>
    <cellStyle name="Note 4 2 15" xfId="5886" xr:uid="{00000000-0005-0000-0000-0000AC160000}"/>
    <cellStyle name="Note 4 2 15 2" xfId="5887" xr:uid="{00000000-0005-0000-0000-0000AD160000}"/>
    <cellStyle name="Note 4 2 16" xfId="5888" xr:uid="{00000000-0005-0000-0000-0000AE160000}"/>
    <cellStyle name="Note 4 2 16 2" xfId="5889" xr:uid="{00000000-0005-0000-0000-0000AF160000}"/>
    <cellStyle name="Note 4 2 17" xfId="5890" xr:uid="{00000000-0005-0000-0000-0000B0160000}"/>
    <cellStyle name="Note 4 2 17 2" xfId="5891" xr:uid="{00000000-0005-0000-0000-0000B1160000}"/>
    <cellStyle name="Note 4 2 18" xfId="5892" xr:uid="{00000000-0005-0000-0000-0000B2160000}"/>
    <cellStyle name="Note 4 2 18 2" xfId="5893" xr:uid="{00000000-0005-0000-0000-0000B3160000}"/>
    <cellStyle name="Note 4 2 19" xfId="5894" xr:uid="{00000000-0005-0000-0000-0000B4160000}"/>
    <cellStyle name="Note 4 2 19 2" xfId="5895" xr:uid="{00000000-0005-0000-0000-0000B5160000}"/>
    <cellStyle name="Note 4 2 2" xfId="5896" xr:uid="{00000000-0005-0000-0000-0000B6160000}"/>
    <cellStyle name="Note 4 2 2 2" xfId="5897" xr:uid="{00000000-0005-0000-0000-0000B7160000}"/>
    <cellStyle name="Note 4 2 20" xfId="5898" xr:uid="{00000000-0005-0000-0000-0000B8160000}"/>
    <cellStyle name="Note 4 2 20 2" xfId="5899" xr:uid="{00000000-0005-0000-0000-0000B9160000}"/>
    <cellStyle name="Note 4 2 21" xfId="5900" xr:uid="{00000000-0005-0000-0000-0000BA160000}"/>
    <cellStyle name="Note 4 2 21 2" xfId="5901" xr:uid="{00000000-0005-0000-0000-0000BB160000}"/>
    <cellStyle name="Note 4 2 22" xfId="5902" xr:uid="{00000000-0005-0000-0000-0000BC160000}"/>
    <cellStyle name="Note 4 2 23" xfId="5903" xr:uid="{00000000-0005-0000-0000-0000BD160000}"/>
    <cellStyle name="Note 4 2 3" xfId="5904" xr:uid="{00000000-0005-0000-0000-0000BE160000}"/>
    <cellStyle name="Note 4 2 3 2" xfId="5905" xr:uid="{00000000-0005-0000-0000-0000BF160000}"/>
    <cellStyle name="Note 4 2 4" xfId="5906" xr:uid="{00000000-0005-0000-0000-0000C0160000}"/>
    <cellStyle name="Note 4 2 4 2" xfId="5907" xr:uid="{00000000-0005-0000-0000-0000C1160000}"/>
    <cellStyle name="Note 4 2 5" xfId="5908" xr:uid="{00000000-0005-0000-0000-0000C2160000}"/>
    <cellStyle name="Note 4 2 5 2" xfId="5909" xr:uid="{00000000-0005-0000-0000-0000C3160000}"/>
    <cellStyle name="Note 4 2 6" xfId="5910" xr:uid="{00000000-0005-0000-0000-0000C4160000}"/>
    <cellStyle name="Note 4 2 6 2" xfId="5911" xr:uid="{00000000-0005-0000-0000-0000C5160000}"/>
    <cellStyle name="Note 4 2 7" xfId="5912" xr:uid="{00000000-0005-0000-0000-0000C6160000}"/>
    <cellStyle name="Note 4 2 7 2" xfId="5913" xr:uid="{00000000-0005-0000-0000-0000C7160000}"/>
    <cellStyle name="Note 4 2 8" xfId="5914" xr:uid="{00000000-0005-0000-0000-0000C8160000}"/>
    <cellStyle name="Note 4 2 8 2" xfId="5915" xr:uid="{00000000-0005-0000-0000-0000C9160000}"/>
    <cellStyle name="Note 4 2 9" xfId="5916" xr:uid="{00000000-0005-0000-0000-0000CA160000}"/>
    <cellStyle name="Note 4 2 9 2" xfId="5917" xr:uid="{00000000-0005-0000-0000-0000CB160000}"/>
    <cellStyle name="Note 4 20" xfId="5918" xr:uid="{00000000-0005-0000-0000-0000CC160000}"/>
    <cellStyle name="Note 4 20 2" xfId="5919" xr:uid="{00000000-0005-0000-0000-0000CD160000}"/>
    <cellStyle name="Note 4 21" xfId="5920" xr:uid="{00000000-0005-0000-0000-0000CE160000}"/>
    <cellStyle name="Note 4 21 2" xfId="5921" xr:uid="{00000000-0005-0000-0000-0000CF160000}"/>
    <cellStyle name="Note 4 22" xfId="5922" xr:uid="{00000000-0005-0000-0000-0000D0160000}"/>
    <cellStyle name="Note 4 22 2" xfId="5923" xr:uid="{00000000-0005-0000-0000-0000D1160000}"/>
    <cellStyle name="Note 4 23" xfId="5924" xr:uid="{00000000-0005-0000-0000-0000D2160000}"/>
    <cellStyle name="Note 4 23 2" xfId="5925" xr:uid="{00000000-0005-0000-0000-0000D3160000}"/>
    <cellStyle name="Note 4 24" xfId="5926" xr:uid="{00000000-0005-0000-0000-0000D4160000}"/>
    <cellStyle name="Note 4 24 2" xfId="5927" xr:uid="{00000000-0005-0000-0000-0000D5160000}"/>
    <cellStyle name="Note 4 25" xfId="5928" xr:uid="{00000000-0005-0000-0000-0000D6160000}"/>
    <cellStyle name="Note 4 25 2" xfId="5929" xr:uid="{00000000-0005-0000-0000-0000D7160000}"/>
    <cellStyle name="Note 4 26" xfId="5930" xr:uid="{00000000-0005-0000-0000-0000D8160000}"/>
    <cellStyle name="Note 4 26 2" xfId="5931" xr:uid="{00000000-0005-0000-0000-0000D9160000}"/>
    <cellStyle name="Note 4 27" xfId="5932" xr:uid="{00000000-0005-0000-0000-0000DA160000}"/>
    <cellStyle name="Note 4 27 2" xfId="5933" xr:uid="{00000000-0005-0000-0000-0000DB160000}"/>
    <cellStyle name="Note 4 28" xfId="5934" xr:uid="{00000000-0005-0000-0000-0000DC160000}"/>
    <cellStyle name="Note 4 28 2" xfId="5935" xr:uid="{00000000-0005-0000-0000-0000DD160000}"/>
    <cellStyle name="Note 4 29" xfId="5936" xr:uid="{00000000-0005-0000-0000-0000DE160000}"/>
    <cellStyle name="Note 4 29 2" xfId="5937" xr:uid="{00000000-0005-0000-0000-0000DF160000}"/>
    <cellStyle name="Note 4 3" xfId="5938" xr:uid="{00000000-0005-0000-0000-0000E0160000}"/>
    <cellStyle name="Note 4 3 10" xfId="5939" xr:uid="{00000000-0005-0000-0000-0000E1160000}"/>
    <cellStyle name="Note 4 3 10 2" xfId="5940" xr:uid="{00000000-0005-0000-0000-0000E2160000}"/>
    <cellStyle name="Note 4 3 11" xfId="5941" xr:uid="{00000000-0005-0000-0000-0000E3160000}"/>
    <cellStyle name="Note 4 3 11 2" xfId="5942" xr:uid="{00000000-0005-0000-0000-0000E4160000}"/>
    <cellStyle name="Note 4 3 12" xfId="5943" xr:uid="{00000000-0005-0000-0000-0000E5160000}"/>
    <cellStyle name="Note 4 3 12 2" xfId="5944" xr:uid="{00000000-0005-0000-0000-0000E6160000}"/>
    <cellStyle name="Note 4 3 13" xfId="5945" xr:uid="{00000000-0005-0000-0000-0000E7160000}"/>
    <cellStyle name="Note 4 3 13 2" xfId="5946" xr:uid="{00000000-0005-0000-0000-0000E8160000}"/>
    <cellStyle name="Note 4 3 14" xfId="5947" xr:uid="{00000000-0005-0000-0000-0000E9160000}"/>
    <cellStyle name="Note 4 3 14 2" xfId="5948" xr:uid="{00000000-0005-0000-0000-0000EA160000}"/>
    <cellStyle name="Note 4 3 15" xfId="5949" xr:uid="{00000000-0005-0000-0000-0000EB160000}"/>
    <cellStyle name="Note 4 3 15 2" xfId="5950" xr:uid="{00000000-0005-0000-0000-0000EC160000}"/>
    <cellStyle name="Note 4 3 16" xfId="5951" xr:uid="{00000000-0005-0000-0000-0000ED160000}"/>
    <cellStyle name="Note 4 3 16 2" xfId="5952" xr:uid="{00000000-0005-0000-0000-0000EE160000}"/>
    <cellStyle name="Note 4 3 17" xfId="5953" xr:uid="{00000000-0005-0000-0000-0000EF160000}"/>
    <cellStyle name="Note 4 3 17 2" xfId="5954" xr:uid="{00000000-0005-0000-0000-0000F0160000}"/>
    <cellStyle name="Note 4 3 18" xfId="5955" xr:uid="{00000000-0005-0000-0000-0000F1160000}"/>
    <cellStyle name="Note 4 3 18 2" xfId="5956" xr:uid="{00000000-0005-0000-0000-0000F2160000}"/>
    <cellStyle name="Note 4 3 19" xfId="5957" xr:uid="{00000000-0005-0000-0000-0000F3160000}"/>
    <cellStyle name="Note 4 3 19 2" xfId="5958" xr:uid="{00000000-0005-0000-0000-0000F4160000}"/>
    <cellStyle name="Note 4 3 2" xfId="5959" xr:uid="{00000000-0005-0000-0000-0000F5160000}"/>
    <cellStyle name="Note 4 3 2 2" xfId="5960" xr:uid="{00000000-0005-0000-0000-0000F6160000}"/>
    <cellStyle name="Note 4 3 20" xfId="5961" xr:uid="{00000000-0005-0000-0000-0000F7160000}"/>
    <cellStyle name="Note 4 3 20 2" xfId="5962" xr:uid="{00000000-0005-0000-0000-0000F8160000}"/>
    <cellStyle name="Note 4 3 21" xfId="5963" xr:uid="{00000000-0005-0000-0000-0000F9160000}"/>
    <cellStyle name="Note 4 3 21 2" xfId="5964" xr:uid="{00000000-0005-0000-0000-0000FA160000}"/>
    <cellStyle name="Note 4 3 22" xfId="5965" xr:uid="{00000000-0005-0000-0000-0000FB160000}"/>
    <cellStyle name="Note 4 3 3" xfId="5966" xr:uid="{00000000-0005-0000-0000-0000FC160000}"/>
    <cellStyle name="Note 4 3 3 2" xfId="5967" xr:uid="{00000000-0005-0000-0000-0000FD160000}"/>
    <cellStyle name="Note 4 3 4" xfId="5968" xr:uid="{00000000-0005-0000-0000-0000FE160000}"/>
    <cellStyle name="Note 4 3 4 2" xfId="5969" xr:uid="{00000000-0005-0000-0000-0000FF160000}"/>
    <cellStyle name="Note 4 3 5" xfId="5970" xr:uid="{00000000-0005-0000-0000-000000170000}"/>
    <cellStyle name="Note 4 3 5 2" xfId="5971" xr:uid="{00000000-0005-0000-0000-000001170000}"/>
    <cellStyle name="Note 4 3 6" xfId="5972" xr:uid="{00000000-0005-0000-0000-000002170000}"/>
    <cellStyle name="Note 4 3 6 2" xfId="5973" xr:uid="{00000000-0005-0000-0000-000003170000}"/>
    <cellStyle name="Note 4 3 7" xfId="5974" xr:uid="{00000000-0005-0000-0000-000004170000}"/>
    <cellStyle name="Note 4 3 7 2" xfId="5975" xr:uid="{00000000-0005-0000-0000-000005170000}"/>
    <cellStyle name="Note 4 3 8" xfId="5976" xr:uid="{00000000-0005-0000-0000-000006170000}"/>
    <cellStyle name="Note 4 3 8 2" xfId="5977" xr:uid="{00000000-0005-0000-0000-000007170000}"/>
    <cellStyle name="Note 4 3 9" xfId="5978" xr:uid="{00000000-0005-0000-0000-000008170000}"/>
    <cellStyle name="Note 4 3 9 2" xfId="5979" xr:uid="{00000000-0005-0000-0000-000009170000}"/>
    <cellStyle name="Note 4 30" xfId="5980" xr:uid="{00000000-0005-0000-0000-00000A170000}"/>
    <cellStyle name="Note 4 30 2" xfId="5981" xr:uid="{00000000-0005-0000-0000-00000B170000}"/>
    <cellStyle name="Note 4 31" xfId="5982" xr:uid="{00000000-0005-0000-0000-00000C170000}"/>
    <cellStyle name="Note 4 31 2" xfId="5983" xr:uid="{00000000-0005-0000-0000-00000D170000}"/>
    <cellStyle name="Note 4 32" xfId="5984" xr:uid="{00000000-0005-0000-0000-00000E170000}"/>
    <cellStyle name="Note 4 32 2" xfId="5985" xr:uid="{00000000-0005-0000-0000-00000F170000}"/>
    <cellStyle name="Note 4 33" xfId="5986" xr:uid="{00000000-0005-0000-0000-000010170000}"/>
    <cellStyle name="Note 4 33 2" xfId="5987" xr:uid="{00000000-0005-0000-0000-000011170000}"/>
    <cellStyle name="Note 4 34" xfId="5988" xr:uid="{00000000-0005-0000-0000-000012170000}"/>
    <cellStyle name="Note 4 34 2" xfId="5989" xr:uid="{00000000-0005-0000-0000-000013170000}"/>
    <cellStyle name="Note 4 35" xfId="5990" xr:uid="{00000000-0005-0000-0000-000014170000}"/>
    <cellStyle name="Note 4 35 2" xfId="5991" xr:uid="{00000000-0005-0000-0000-000015170000}"/>
    <cellStyle name="Note 4 36" xfId="5992" xr:uid="{00000000-0005-0000-0000-000016170000}"/>
    <cellStyle name="Note 4 36 2" xfId="5993" xr:uid="{00000000-0005-0000-0000-000017170000}"/>
    <cellStyle name="Note 4 37" xfId="5994" xr:uid="{00000000-0005-0000-0000-000018170000}"/>
    <cellStyle name="Note 4 37 2" xfId="5995" xr:uid="{00000000-0005-0000-0000-000019170000}"/>
    <cellStyle name="Note 4 38" xfId="5996" xr:uid="{00000000-0005-0000-0000-00001A170000}"/>
    <cellStyle name="Note 4 38 2" xfId="5997" xr:uid="{00000000-0005-0000-0000-00001B170000}"/>
    <cellStyle name="Note 4 39" xfId="5998" xr:uid="{00000000-0005-0000-0000-00001C170000}"/>
    <cellStyle name="Note 4 39 2" xfId="5999" xr:uid="{00000000-0005-0000-0000-00001D170000}"/>
    <cellStyle name="Note 4 4" xfId="6000" xr:uid="{00000000-0005-0000-0000-00001E170000}"/>
    <cellStyle name="Note 4 4 10" xfId="6001" xr:uid="{00000000-0005-0000-0000-00001F170000}"/>
    <cellStyle name="Note 4 4 10 2" xfId="6002" xr:uid="{00000000-0005-0000-0000-000020170000}"/>
    <cellStyle name="Note 4 4 11" xfId="6003" xr:uid="{00000000-0005-0000-0000-000021170000}"/>
    <cellStyle name="Note 4 4 11 2" xfId="6004" xr:uid="{00000000-0005-0000-0000-000022170000}"/>
    <cellStyle name="Note 4 4 12" xfId="6005" xr:uid="{00000000-0005-0000-0000-000023170000}"/>
    <cellStyle name="Note 4 4 12 2" xfId="6006" xr:uid="{00000000-0005-0000-0000-000024170000}"/>
    <cellStyle name="Note 4 4 13" xfId="6007" xr:uid="{00000000-0005-0000-0000-000025170000}"/>
    <cellStyle name="Note 4 4 13 2" xfId="6008" xr:uid="{00000000-0005-0000-0000-000026170000}"/>
    <cellStyle name="Note 4 4 14" xfId="6009" xr:uid="{00000000-0005-0000-0000-000027170000}"/>
    <cellStyle name="Note 4 4 14 2" xfId="6010" xr:uid="{00000000-0005-0000-0000-000028170000}"/>
    <cellStyle name="Note 4 4 15" xfId="6011" xr:uid="{00000000-0005-0000-0000-000029170000}"/>
    <cellStyle name="Note 4 4 15 2" xfId="6012" xr:uid="{00000000-0005-0000-0000-00002A170000}"/>
    <cellStyle name="Note 4 4 16" xfId="6013" xr:uid="{00000000-0005-0000-0000-00002B170000}"/>
    <cellStyle name="Note 4 4 16 2" xfId="6014" xr:uid="{00000000-0005-0000-0000-00002C170000}"/>
    <cellStyle name="Note 4 4 17" xfId="6015" xr:uid="{00000000-0005-0000-0000-00002D170000}"/>
    <cellStyle name="Note 4 4 17 2" xfId="6016" xr:uid="{00000000-0005-0000-0000-00002E170000}"/>
    <cellStyle name="Note 4 4 18" xfId="6017" xr:uid="{00000000-0005-0000-0000-00002F170000}"/>
    <cellStyle name="Note 4 4 18 2" xfId="6018" xr:uid="{00000000-0005-0000-0000-000030170000}"/>
    <cellStyle name="Note 4 4 19" xfId="6019" xr:uid="{00000000-0005-0000-0000-000031170000}"/>
    <cellStyle name="Note 4 4 19 2" xfId="6020" xr:uid="{00000000-0005-0000-0000-000032170000}"/>
    <cellStyle name="Note 4 4 2" xfId="6021" xr:uid="{00000000-0005-0000-0000-000033170000}"/>
    <cellStyle name="Note 4 4 2 2" xfId="6022" xr:uid="{00000000-0005-0000-0000-000034170000}"/>
    <cellStyle name="Note 4 4 20" xfId="6023" xr:uid="{00000000-0005-0000-0000-000035170000}"/>
    <cellStyle name="Note 4 4 20 2" xfId="6024" xr:uid="{00000000-0005-0000-0000-000036170000}"/>
    <cellStyle name="Note 4 4 21" xfId="6025" xr:uid="{00000000-0005-0000-0000-000037170000}"/>
    <cellStyle name="Note 4 4 21 2" xfId="6026" xr:uid="{00000000-0005-0000-0000-000038170000}"/>
    <cellStyle name="Note 4 4 22" xfId="6027" xr:uid="{00000000-0005-0000-0000-000039170000}"/>
    <cellStyle name="Note 4 4 3" xfId="6028" xr:uid="{00000000-0005-0000-0000-00003A170000}"/>
    <cellStyle name="Note 4 4 3 2" xfId="6029" xr:uid="{00000000-0005-0000-0000-00003B170000}"/>
    <cellStyle name="Note 4 4 4" xfId="6030" xr:uid="{00000000-0005-0000-0000-00003C170000}"/>
    <cellStyle name="Note 4 4 4 2" xfId="6031" xr:uid="{00000000-0005-0000-0000-00003D170000}"/>
    <cellStyle name="Note 4 4 5" xfId="6032" xr:uid="{00000000-0005-0000-0000-00003E170000}"/>
    <cellStyle name="Note 4 4 5 2" xfId="6033" xr:uid="{00000000-0005-0000-0000-00003F170000}"/>
    <cellStyle name="Note 4 4 6" xfId="6034" xr:uid="{00000000-0005-0000-0000-000040170000}"/>
    <cellStyle name="Note 4 4 6 2" xfId="6035" xr:uid="{00000000-0005-0000-0000-000041170000}"/>
    <cellStyle name="Note 4 4 7" xfId="6036" xr:uid="{00000000-0005-0000-0000-000042170000}"/>
    <cellStyle name="Note 4 4 7 2" xfId="6037" xr:uid="{00000000-0005-0000-0000-000043170000}"/>
    <cellStyle name="Note 4 4 8" xfId="6038" xr:uid="{00000000-0005-0000-0000-000044170000}"/>
    <cellStyle name="Note 4 4 8 2" xfId="6039" xr:uid="{00000000-0005-0000-0000-000045170000}"/>
    <cellStyle name="Note 4 4 9" xfId="6040" xr:uid="{00000000-0005-0000-0000-000046170000}"/>
    <cellStyle name="Note 4 4 9 2" xfId="6041" xr:uid="{00000000-0005-0000-0000-000047170000}"/>
    <cellStyle name="Note 4 40" xfId="6042" xr:uid="{00000000-0005-0000-0000-000048170000}"/>
    <cellStyle name="Note 4 40 2" xfId="6043" xr:uid="{00000000-0005-0000-0000-000049170000}"/>
    <cellStyle name="Note 4 41" xfId="6044" xr:uid="{00000000-0005-0000-0000-00004A170000}"/>
    <cellStyle name="Note 4 41 2" xfId="6045" xr:uid="{00000000-0005-0000-0000-00004B170000}"/>
    <cellStyle name="Note 4 42" xfId="6046" xr:uid="{00000000-0005-0000-0000-00004C170000}"/>
    <cellStyle name="Note 4 42 2" xfId="6047" xr:uid="{00000000-0005-0000-0000-00004D170000}"/>
    <cellStyle name="Note 4 43" xfId="6048" xr:uid="{00000000-0005-0000-0000-00004E170000}"/>
    <cellStyle name="Note 4 43 2" xfId="6049" xr:uid="{00000000-0005-0000-0000-00004F170000}"/>
    <cellStyle name="Note 4 44" xfId="6050" xr:uid="{00000000-0005-0000-0000-000050170000}"/>
    <cellStyle name="Note 4 44 2" xfId="6051" xr:uid="{00000000-0005-0000-0000-000051170000}"/>
    <cellStyle name="Note 4 45" xfId="6052" xr:uid="{00000000-0005-0000-0000-000052170000}"/>
    <cellStyle name="Note 4 45 2" xfId="6053" xr:uid="{00000000-0005-0000-0000-000053170000}"/>
    <cellStyle name="Note 4 46" xfId="6054" xr:uid="{00000000-0005-0000-0000-000054170000}"/>
    <cellStyle name="Note 4 46 2" xfId="6055" xr:uid="{00000000-0005-0000-0000-000055170000}"/>
    <cellStyle name="Note 4 47" xfId="6056" xr:uid="{00000000-0005-0000-0000-000056170000}"/>
    <cellStyle name="Note 4 47 2" xfId="6057" xr:uid="{00000000-0005-0000-0000-000057170000}"/>
    <cellStyle name="Note 4 48" xfId="6058" xr:uid="{00000000-0005-0000-0000-000058170000}"/>
    <cellStyle name="Note 4 48 2" xfId="6059" xr:uid="{00000000-0005-0000-0000-000059170000}"/>
    <cellStyle name="Note 4 49" xfId="6060" xr:uid="{00000000-0005-0000-0000-00005A170000}"/>
    <cellStyle name="Note 4 49 2" xfId="6061" xr:uid="{00000000-0005-0000-0000-00005B170000}"/>
    <cellStyle name="Note 4 5" xfId="6062" xr:uid="{00000000-0005-0000-0000-00005C170000}"/>
    <cellStyle name="Note 4 5 10" xfId="6063" xr:uid="{00000000-0005-0000-0000-00005D170000}"/>
    <cellStyle name="Note 4 5 10 2" xfId="6064" xr:uid="{00000000-0005-0000-0000-00005E170000}"/>
    <cellStyle name="Note 4 5 11" xfId="6065" xr:uid="{00000000-0005-0000-0000-00005F170000}"/>
    <cellStyle name="Note 4 5 11 2" xfId="6066" xr:uid="{00000000-0005-0000-0000-000060170000}"/>
    <cellStyle name="Note 4 5 12" xfId="6067" xr:uid="{00000000-0005-0000-0000-000061170000}"/>
    <cellStyle name="Note 4 5 12 2" xfId="6068" xr:uid="{00000000-0005-0000-0000-000062170000}"/>
    <cellStyle name="Note 4 5 13" xfId="6069" xr:uid="{00000000-0005-0000-0000-000063170000}"/>
    <cellStyle name="Note 4 5 13 2" xfId="6070" xr:uid="{00000000-0005-0000-0000-000064170000}"/>
    <cellStyle name="Note 4 5 14" xfId="6071" xr:uid="{00000000-0005-0000-0000-000065170000}"/>
    <cellStyle name="Note 4 5 14 2" xfId="6072" xr:uid="{00000000-0005-0000-0000-000066170000}"/>
    <cellStyle name="Note 4 5 15" xfId="6073" xr:uid="{00000000-0005-0000-0000-000067170000}"/>
    <cellStyle name="Note 4 5 15 2" xfId="6074" xr:uid="{00000000-0005-0000-0000-000068170000}"/>
    <cellStyle name="Note 4 5 16" xfId="6075" xr:uid="{00000000-0005-0000-0000-000069170000}"/>
    <cellStyle name="Note 4 5 16 2" xfId="6076" xr:uid="{00000000-0005-0000-0000-00006A170000}"/>
    <cellStyle name="Note 4 5 17" xfId="6077" xr:uid="{00000000-0005-0000-0000-00006B170000}"/>
    <cellStyle name="Note 4 5 17 2" xfId="6078" xr:uid="{00000000-0005-0000-0000-00006C170000}"/>
    <cellStyle name="Note 4 5 18" xfId="6079" xr:uid="{00000000-0005-0000-0000-00006D170000}"/>
    <cellStyle name="Note 4 5 18 2" xfId="6080" xr:uid="{00000000-0005-0000-0000-00006E170000}"/>
    <cellStyle name="Note 4 5 19" xfId="6081" xr:uid="{00000000-0005-0000-0000-00006F170000}"/>
    <cellStyle name="Note 4 5 19 2" xfId="6082" xr:uid="{00000000-0005-0000-0000-000070170000}"/>
    <cellStyle name="Note 4 5 2" xfId="6083" xr:uid="{00000000-0005-0000-0000-000071170000}"/>
    <cellStyle name="Note 4 5 2 2" xfId="6084" xr:uid="{00000000-0005-0000-0000-000072170000}"/>
    <cellStyle name="Note 4 5 20" xfId="6085" xr:uid="{00000000-0005-0000-0000-000073170000}"/>
    <cellStyle name="Note 4 5 20 2" xfId="6086" xr:uid="{00000000-0005-0000-0000-000074170000}"/>
    <cellStyle name="Note 4 5 21" xfId="6087" xr:uid="{00000000-0005-0000-0000-000075170000}"/>
    <cellStyle name="Note 4 5 21 2" xfId="6088" xr:uid="{00000000-0005-0000-0000-000076170000}"/>
    <cellStyle name="Note 4 5 22" xfId="6089" xr:uid="{00000000-0005-0000-0000-000077170000}"/>
    <cellStyle name="Note 4 5 3" xfId="6090" xr:uid="{00000000-0005-0000-0000-000078170000}"/>
    <cellStyle name="Note 4 5 3 2" xfId="6091" xr:uid="{00000000-0005-0000-0000-000079170000}"/>
    <cellStyle name="Note 4 5 4" xfId="6092" xr:uid="{00000000-0005-0000-0000-00007A170000}"/>
    <cellStyle name="Note 4 5 4 2" xfId="6093" xr:uid="{00000000-0005-0000-0000-00007B170000}"/>
    <cellStyle name="Note 4 5 5" xfId="6094" xr:uid="{00000000-0005-0000-0000-00007C170000}"/>
    <cellStyle name="Note 4 5 5 2" xfId="6095" xr:uid="{00000000-0005-0000-0000-00007D170000}"/>
    <cellStyle name="Note 4 5 6" xfId="6096" xr:uid="{00000000-0005-0000-0000-00007E170000}"/>
    <cellStyle name="Note 4 5 6 2" xfId="6097" xr:uid="{00000000-0005-0000-0000-00007F170000}"/>
    <cellStyle name="Note 4 5 7" xfId="6098" xr:uid="{00000000-0005-0000-0000-000080170000}"/>
    <cellStyle name="Note 4 5 7 2" xfId="6099" xr:uid="{00000000-0005-0000-0000-000081170000}"/>
    <cellStyle name="Note 4 5 8" xfId="6100" xr:uid="{00000000-0005-0000-0000-000082170000}"/>
    <cellStyle name="Note 4 5 8 2" xfId="6101" xr:uid="{00000000-0005-0000-0000-000083170000}"/>
    <cellStyle name="Note 4 5 9" xfId="6102" xr:uid="{00000000-0005-0000-0000-000084170000}"/>
    <cellStyle name="Note 4 5 9 2" xfId="6103" xr:uid="{00000000-0005-0000-0000-000085170000}"/>
    <cellStyle name="Note 4 50" xfId="6104" xr:uid="{00000000-0005-0000-0000-000086170000}"/>
    <cellStyle name="Note 4 50 2" xfId="6105" xr:uid="{00000000-0005-0000-0000-000087170000}"/>
    <cellStyle name="Note 4 51" xfId="6106" xr:uid="{00000000-0005-0000-0000-000088170000}"/>
    <cellStyle name="Note 4 51 2" xfId="6107" xr:uid="{00000000-0005-0000-0000-000089170000}"/>
    <cellStyle name="Note 4 52" xfId="6108" xr:uid="{00000000-0005-0000-0000-00008A170000}"/>
    <cellStyle name="Note 4 52 2" xfId="6109" xr:uid="{00000000-0005-0000-0000-00008B170000}"/>
    <cellStyle name="Note 4 52 3" xfId="6110" xr:uid="{00000000-0005-0000-0000-00008C170000}"/>
    <cellStyle name="Note 4 52 3 2" xfId="6111" xr:uid="{00000000-0005-0000-0000-00008D170000}"/>
    <cellStyle name="Note 4 52 4" xfId="6112" xr:uid="{00000000-0005-0000-0000-00008E170000}"/>
    <cellStyle name="Note 4 52 4 2" xfId="6113" xr:uid="{00000000-0005-0000-0000-00008F170000}"/>
    <cellStyle name="Note 4 52 5" xfId="6114" xr:uid="{00000000-0005-0000-0000-000090170000}"/>
    <cellStyle name="Note 4 53" xfId="6115" xr:uid="{00000000-0005-0000-0000-000091170000}"/>
    <cellStyle name="Note 4 53 2" xfId="6116" xr:uid="{00000000-0005-0000-0000-000092170000}"/>
    <cellStyle name="Note 4 54" xfId="6117" xr:uid="{00000000-0005-0000-0000-000093170000}"/>
    <cellStyle name="Note 4 54 2" xfId="6118" xr:uid="{00000000-0005-0000-0000-000094170000}"/>
    <cellStyle name="Note 4 55" xfId="6119" xr:uid="{00000000-0005-0000-0000-000095170000}"/>
    <cellStyle name="Note 4 55 2" xfId="6120" xr:uid="{00000000-0005-0000-0000-000096170000}"/>
    <cellStyle name="Note 4 56" xfId="6121" xr:uid="{00000000-0005-0000-0000-000097170000}"/>
    <cellStyle name="Note 4 56 2" xfId="6122" xr:uid="{00000000-0005-0000-0000-000098170000}"/>
    <cellStyle name="Note 4 57" xfId="6123" xr:uid="{00000000-0005-0000-0000-000099170000}"/>
    <cellStyle name="Note 4 57 2" xfId="6124" xr:uid="{00000000-0005-0000-0000-00009A170000}"/>
    <cellStyle name="Note 4 58" xfId="6125" xr:uid="{00000000-0005-0000-0000-00009B170000}"/>
    <cellStyle name="Note 4 58 2" xfId="6126" xr:uid="{00000000-0005-0000-0000-00009C170000}"/>
    <cellStyle name="Note 4 59" xfId="6127" xr:uid="{00000000-0005-0000-0000-00009D170000}"/>
    <cellStyle name="Note 4 59 2" xfId="6128" xr:uid="{00000000-0005-0000-0000-00009E170000}"/>
    <cellStyle name="Note 4 6" xfId="6129" xr:uid="{00000000-0005-0000-0000-00009F170000}"/>
    <cellStyle name="Note 4 6 10" xfId="6130" xr:uid="{00000000-0005-0000-0000-0000A0170000}"/>
    <cellStyle name="Note 4 6 10 2" xfId="6131" xr:uid="{00000000-0005-0000-0000-0000A1170000}"/>
    <cellStyle name="Note 4 6 11" xfId="6132" xr:uid="{00000000-0005-0000-0000-0000A2170000}"/>
    <cellStyle name="Note 4 6 11 2" xfId="6133" xr:uid="{00000000-0005-0000-0000-0000A3170000}"/>
    <cellStyle name="Note 4 6 12" xfId="6134" xr:uid="{00000000-0005-0000-0000-0000A4170000}"/>
    <cellStyle name="Note 4 6 12 2" xfId="6135" xr:uid="{00000000-0005-0000-0000-0000A5170000}"/>
    <cellStyle name="Note 4 6 13" xfId="6136" xr:uid="{00000000-0005-0000-0000-0000A6170000}"/>
    <cellStyle name="Note 4 6 13 2" xfId="6137" xr:uid="{00000000-0005-0000-0000-0000A7170000}"/>
    <cellStyle name="Note 4 6 14" xfId="6138" xr:uid="{00000000-0005-0000-0000-0000A8170000}"/>
    <cellStyle name="Note 4 6 14 2" xfId="6139" xr:uid="{00000000-0005-0000-0000-0000A9170000}"/>
    <cellStyle name="Note 4 6 15" xfId="6140" xr:uid="{00000000-0005-0000-0000-0000AA170000}"/>
    <cellStyle name="Note 4 6 15 2" xfId="6141" xr:uid="{00000000-0005-0000-0000-0000AB170000}"/>
    <cellStyle name="Note 4 6 16" xfId="6142" xr:uid="{00000000-0005-0000-0000-0000AC170000}"/>
    <cellStyle name="Note 4 6 16 2" xfId="6143" xr:uid="{00000000-0005-0000-0000-0000AD170000}"/>
    <cellStyle name="Note 4 6 17" xfId="6144" xr:uid="{00000000-0005-0000-0000-0000AE170000}"/>
    <cellStyle name="Note 4 6 17 2" xfId="6145" xr:uid="{00000000-0005-0000-0000-0000AF170000}"/>
    <cellStyle name="Note 4 6 18" xfId="6146" xr:uid="{00000000-0005-0000-0000-0000B0170000}"/>
    <cellStyle name="Note 4 6 18 2" xfId="6147" xr:uid="{00000000-0005-0000-0000-0000B1170000}"/>
    <cellStyle name="Note 4 6 19" xfId="6148" xr:uid="{00000000-0005-0000-0000-0000B2170000}"/>
    <cellStyle name="Note 4 6 19 2" xfId="6149" xr:uid="{00000000-0005-0000-0000-0000B3170000}"/>
    <cellStyle name="Note 4 6 2" xfId="6150" xr:uid="{00000000-0005-0000-0000-0000B4170000}"/>
    <cellStyle name="Note 4 6 2 2" xfId="6151" xr:uid="{00000000-0005-0000-0000-0000B5170000}"/>
    <cellStyle name="Note 4 6 20" xfId="6152" xr:uid="{00000000-0005-0000-0000-0000B6170000}"/>
    <cellStyle name="Note 4 6 20 2" xfId="6153" xr:uid="{00000000-0005-0000-0000-0000B7170000}"/>
    <cellStyle name="Note 4 6 21" xfId="6154" xr:uid="{00000000-0005-0000-0000-0000B8170000}"/>
    <cellStyle name="Note 4 6 21 2" xfId="6155" xr:uid="{00000000-0005-0000-0000-0000B9170000}"/>
    <cellStyle name="Note 4 6 22" xfId="6156" xr:uid="{00000000-0005-0000-0000-0000BA170000}"/>
    <cellStyle name="Note 4 6 3" xfId="6157" xr:uid="{00000000-0005-0000-0000-0000BB170000}"/>
    <cellStyle name="Note 4 6 3 2" xfId="6158" xr:uid="{00000000-0005-0000-0000-0000BC170000}"/>
    <cellStyle name="Note 4 6 4" xfId="6159" xr:uid="{00000000-0005-0000-0000-0000BD170000}"/>
    <cellStyle name="Note 4 6 4 2" xfId="6160" xr:uid="{00000000-0005-0000-0000-0000BE170000}"/>
    <cellStyle name="Note 4 6 5" xfId="6161" xr:uid="{00000000-0005-0000-0000-0000BF170000}"/>
    <cellStyle name="Note 4 6 5 2" xfId="6162" xr:uid="{00000000-0005-0000-0000-0000C0170000}"/>
    <cellStyle name="Note 4 6 6" xfId="6163" xr:uid="{00000000-0005-0000-0000-0000C1170000}"/>
    <cellStyle name="Note 4 6 6 2" xfId="6164" xr:uid="{00000000-0005-0000-0000-0000C2170000}"/>
    <cellStyle name="Note 4 6 7" xfId="6165" xr:uid="{00000000-0005-0000-0000-0000C3170000}"/>
    <cellStyle name="Note 4 6 7 2" xfId="6166" xr:uid="{00000000-0005-0000-0000-0000C4170000}"/>
    <cellStyle name="Note 4 6 8" xfId="6167" xr:uid="{00000000-0005-0000-0000-0000C5170000}"/>
    <cellStyle name="Note 4 6 8 2" xfId="6168" xr:uid="{00000000-0005-0000-0000-0000C6170000}"/>
    <cellStyle name="Note 4 6 9" xfId="6169" xr:uid="{00000000-0005-0000-0000-0000C7170000}"/>
    <cellStyle name="Note 4 6 9 2" xfId="6170" xr:uid="{00000000-0005-0000-0000-0000C8170000}"/>
    <cellStyle name="Note 4 60" xfId="6171" xr:uid="{00000000-0005-0000-0000-0000C9170000}"/>
    <cellStyle name="Note 4 60 2" xfId="6172" xr:uid="{00000000-0005-0000-0000-0000CA170000}"/>
    <cellStyle name="Note 4 61" xfId="6173" xr:uid="{00000000-0005-0000-0000-0000CB170000}"/>
    <cellStyle name="Note 4 61 2" xfId="6174" xr:uid="{00000000-0005-0000-0000-0000CC170000}"/>
    <cellStyle name="Note 4 62" xfId="6175" xr:uid="{00000000-0005-0000-0000-0000CD170000}"/>
    <cellStyle name="Note 4 62 2" xfId="6176" xr:uid="{00000000-0005-0000-0000-0000CE170000}"/>
    <cellStyle name="Note 4 63" xfId="6177" xr:uid="{00000000-0005-0000-0000-0000CF170000}"/>
    <cellStyle name="Note 4 63 2" xfId="6178" xr:uid="{00000000-0005-0000-0000-0000D0170000}"/>
    <cellStyle name="Note 4 64" xfId="6179" xr:uid="{00000000-0005-0000-0000-0000D1170000}"/>
    <cellStyle name="Note 4 64 2" xfId="6180" xr:uid="{00000000-0005-0000-0000-0000D2170000}"/>
    <cellStyle name="Note 4 65" xfId="6181" xr:uid="{00000000-0005-0000-0000-0000D3170000}"/>
    <cellStyle name="Note 4 65 2" xfId="6182" xr:uid="{00000000-0005-0000-0000-0000D4170000}"/>
    <cellStyle name="Note 4 66" xfId="6183" xr:uid="{00000000-0005-0000-0000-0000D5170000}"/>
    <cellStyle name="Note 4 66 2" xfId="6184" xr:uid="{00000000-0005-0000-0000-0000D6170000}"/>
    <cellStyle name="Note 4 67" xfId="6185" xr:uid="{00000000-0005-0000-0000-0000D7170000}"/>
    <cellStyle name="Note 4 67 2" xfId="6186" xr:uid="{00000000-0005-0000-0000-0000D8170000}"/>
    <cellStyle name="Note 4 68" xfId="6187" xr:uid="{00000000-0005-0000-0000-0000D9170000}"/>
    <cellStyle name="Note 4 68 2" xfId="6188" xr:uid="{00000000-0005-0000-0000-0000DA170000}"/>
    <cellStyle name="Note 4 69" xfId="6189" xr:uid="{00000000-0005-0000-0000-0000DB170000}"/>
    <cellStyle name="Note 4 69 2" xfId="6190" xr:uid="{00000000-0005-0000-0000-0000DC170000}"/>
    <cellStyle name="Note 4 7" xfId="6191" xr:uid="{00000000-0005-0000-0000-0000DD170000}"/>
    <cellStyle name="Note 4 7 10" xfId="6192" xr:uid="{00000000-0005-0000-0000-0000DE170000}"/>
    <cellStyle name="Note 4 7 10 2" xfId="6193" xr:uid="{00000000-0005-0000-0000-0000DF170000}"/>
    <cellStyle name="Note 4 7 11" xfId="6194" xr:uid="{00000000-0005-0000-0000-0000E0170000}"/>
    <cellStyle name="Note 4 7 11 2" xfId="6195" xr:uid="{00000000-0005-0000-0000-0000E1170000}"/>
    <cellStyle name="Note 4 7 12" xfId="6196" xr:uid="{00000000-0005-0000-0000-0000E2170000}"/>
    <cellStyle name="Note 4 7 12 2" xfId="6197" xr:uid="{00000000-0005-0000-0000-0000E3170000}"/>
    <cellStyle name="Note 4 7 13" xfId="6198" xr:uid="{00000000-0005-0000-0000-0000E4170000}"/>
    <cellStyle name="Note 4 7 13 2" xfId="6199" xr:uid="{00000000-0005-0000-0000-0000E5170000}"/>
    <cellStyle name="Note 4 7 14" xfId="6200" xr:uid="{00000000-0005-0000-0000-0000E6170000}"/>
    <cellStyle name="Note 4 7 14 2" xfId="6201" xr:uid="{00000000-0005-0000-0000-0000E7170000}"/>
    <cellStyle name="Note 4 7 15" xfId="6202" xr:uid="{00000000-0005-0000-0000-0000E8170000}"/>
    <cellStyle name="Note 4 7 15 2" xfId="6203" xr:uid="{00000000-0005-0000-0000-0000E9170000}"/>
    <cellStyle name="Note 4 7 16" xfId="6204" xr:uid="{00000000-0005-0000-0000-0000EA170000}"/>
    <cellStyle name="Note 4 7 16 2" xfId="6205" xr:uid="{00000000-0005-0000-0000-0000EB170000}"/>
    <cellStyle name="Note 4 7 17" xfId="6206" xr:uid="{00000000-0005-0000-0000-0000EC170000}"/>
    <cellStyle name="Note 4 7 17 2" xfId="6207" xr:uid="{00000000-0005-0000-0000-0000ED170000}"/>
    <cellStyle name="Note 4 7 18" xfId="6208" xr:uid="{00000000-0005-0000-0000-0000EE170000}"/>
    <cellStyle name="Note 4 7 18 2" xfId="6209" xr:uid="{00000000-0005-0000-0000-0000EF170000}"/>
    <cellStyle name="Note 4 7 19" xfId="6210" xr:uid="{00000000-0005-0000-0000-0000F0170000}"/>
    <cellStyle name="Note 4 7 19 2" xfId="6211" xr:uid="{00000000-0005-0000-0000-0000F1170000}"/>
    <cellStyle name="Note 4 7 2" xfId="6212" xr:uid="{00000000-0005-0000-0000-0000F2170000}"/>
    <cellStyle name="Note 4 7 2 2" xfId="6213" xr:uid="{00000000-0005-0000-0000-0000F3170000}"/>
    <cellStyle name="Note 4 7 20" xfId="6214" xr:uid="{00000000-0005-0000-0000-0000F4170000}"/>
    <cellStyle name="Note 4 7 20 2" xfId="6215" xr:uid="{00000000-0005-0000-0000-0000F5170000}"/>
    <cellStyle name="Note 4 7 21" xfId="6216" xr:uid="{00000000-0005-0000-0000-0000F6170000}"/>
    <cellStyle name="Note 4 7 21 2" xfId="6217" xr:uid="{00000000-0005-0000-0000-0000F7170000}"/>
    <cellStyle name="Note 4 7 22" xfId="6218" xr:uid="{00000000-0005-0000-0000-0000F8170000}"/>
    <cellStyle name="Note 4 7 3" xfId="6219" xr:uid="{00000000-0005-0000-0000-0000F9170000}"/>
    <cellStyle name="Note 4 7 3 2" xfId="6220" xr:uid="{00000000-0005-0000-0000-0000FA170000}"/>
    <cellStyle name="Note 4 7 4" xfId="6221" xr:uid="{00000000-0005-0000-0000-0000FB170000}"/>
    <cellStyle name="Note 4 7 4 2" xfId="6222" xr:uid="{00000000-0005-0000-0000-0000FC170000}"/>
    <cellStyle name="Note 4 7 5" xfId="6223" xr:uid="{00000000-0005-0000-0000-0000FD170000}"/>
    <cellStyle name="Note 4 7 5 2" xfId="6224" xr:uid="{00000000-0005-0000-0000-0000FE170000}"/>
    <cellStyle name="Note 4 7 6" xfId="6225" xr:uid="{00000000-0005-0000-0000-0000FF170000}"/>
    <cellStyle name="Note 4 7 6 2" xfId="6226" xr:uid="{00000000-0005-0000-0000-000000180000}"/>
    <cellStyle name="Note 4 7 7" xfId="6227" xr:uid="{00000000-0005-0000-0000-000001180000}"/>
    <cellStyle name="Note 4 7 7 2" xfId="6228" xr:uid="{00000000-0005-0000-0000-000002180000}"/>
    <cellStyle name="Note 4 7 8" xfId="6229" xr:uid="{00000000-0005-0000-0000-000003180000}"/>
    <cellStyle name="Note 4 7 8 2" xfId="6230" xr:uid="{00000000-0005-0000-0000-000004180000}"/>
    <cellStyle name="Note 4 7 9" xfId="6231" xr:uid="{00000000-0005-0000-0000-000005180000}"/>
    <cellStyle name="Note 4 7 9 2" xfId="6232" xr:uid="{00000000-0005-0000-0000-000006180000}"/>
    <cellStyle name="Note 4 70" xfId="6233" xr:uid="{00000000-0005-0000-0000-000007180000}"/>
    <cellStyle name="Note 4 70 2" xfId="6234" xr:uid="{00000000-0005-0000-0000-000008180000}"/>
    <cellStyle name="Note 4 71" xfId="6235" xr:uid="{00000000-0005-0000-0000-000009180000}"/>
    <cellStyle name="Note 4 71 2" xfId="6236" xr:uid="{00000000-0005-0000-0000-00000A180000}"/>
    <cellStyle name="Note 4 72" xfId="6237" xr:uid="{00000000-0005-0000-0000-00000B180000}"/>
    <cellStyle name="Note 4 72 2" xfId="6238" xr:uid="{00000000-0005-0000-0000-00000C180000}"/>
    <cellStyle name="Note 4 73" xfId="6239" xr:uid="{00000000-0005-0000-0000-00000D180000}"/>
    <cellStyle name="Note 4 73 2" xfId="6240" xr:uid="{00000000-0005-0000-0000-00000E180000}"/>
    <cellStyle name="Note 4 74" xfId="6241" xr:uid="{00000000-0005-0000-0000-00000F180000}"/>
    <cellStyle name="Note 4 74 2" xfId="6242" xr:uid="{00000000-0005-0000-0000-000010180000}"/>
    <cellStyle name="Note 4 75" xfId="6243" xr:uid="{00000000-0005-0000-0000-000011180000}"/>
    <cellStyle name="Note 4 75 2" xfId="6244" xr:uid="{00000000-0005-0000-0000-000012180000}"/>
    <cellStyle name="Note 4 76" xfId="6245" xr:uid="{00000000-0005-0000-0000-000013180000}"/>
    <cellStyle name="Note 4 76 2" xfId="6246" xr:uid="{00000000-0005-0000-0000-000014180000}"/>
    <cellStyle name="Note 4 77" xfId="6247" xr:uid="{00000000-0005-0000-0000-000015180000}"/>
    <cellStyle name="Note 4 77 2" xfId="6248" xr:uid="{00000000-0005-0000-0000-000016180000}"/>
    <cellStyle name="Note 4 78" xfId="6249" xr:uid="{00000000-0005-0000-0000-000017180000}"/>
    <cellStyle name="Note 4 78 2" xfId="6250" xr:uid="{00000000-0005-0000-0000-000018180000}"/>
    <cellStyle name="Note 4 79" xfId="6251" xr:uid="{00000000-0005-0000-0000-000019180000}"/>
    <cellStyle name="Note 4 79 2" xfId="6252" xr:uid="{00000000-0005-0000-0000-00001A180000}"/>
    <cellStyle name="Note 4 8" xfId="6253" xr:uid="{00000000-0005-0000-0000-00001B180000}"/>
    <cellStyle name="Note 4 8 10" xfId="6254" xr:uid="{00000000-0005-0000-0000-00001C180000}"/>
    <cellStyle name="Note 4 8 10 2" xfId="6255" xr:uid="{00000000-0005-0000-0000-00001D180000}"/>
    <cellStyle name="Note 4 8 11" xfId="6256" xr:uid="{00000000-0005-0000-0000-00001E180000}"/>
    <cellStyle name="Note 4 8 11 2" xfId="6257" xr:uid="{00000000-0005-0000-0000-00001F180000}"/>
    <cellStyle name="Note 4 8 12" xfId="6258" xr:uid="{00000000-0005-0000-0000-000020180000}"/>
    <cellStyle name="Note 4 8 12 2" xfId="6259" xr:uid="{00000000-0005-0000-0000-000021180000}"/>
    <cellStyle name="Note 4 8 13" xfId="6260" xr:uid="{00000000-0005-0000-0000-000022180000}"/>
    <cellStyle name="Note 4 8 13 2" xfId="6261" xr:uid="{00000000-0005-0000-0000-000023180000}"/>
    <cellStyle name="Note 4 8 14" xfId="6262" xr:uid="{00000000-0005-0000-0000-000024180000}"/>
    <cellStyle name="Note 4 8 14 2" xfId="6263" xr:uid="{00000000-0005-0000-0000-000025180000}"/>
    <cellStyle name="Note 4 8 15" xfId="6264" xr:uid="{00000000-0005-0000-0000-000026180000}"/>
    <cellStyle name="Note 4 8 15 2" xfId="6265" xr:uid="{00000000-0005-0000-0000-000027180000}"/>
    <cellStyle name="Note 4 8 16" xfId="6266" xr:uid="{00000000-0005-0000-0000-000028180000}"/>
    <cellStyle name="Note 4 8 16 2" xfId="6267" xr:uid="{00000000-0005-0000-0000-000029180000}"/>
    <cellStyle name="Note 4 8 17" xfId="6268" xr:uid="{00000000-0005-0000-0000-00002A180000}"/>
    <cellStyle name="Note 4 8 17 2" xfId="6269" xr:uid="{00000000-0005-0000-0000-00002B180000}"/>
    <cellStyle name="Note 4 8 18" xfId="6270" xr:uid="{00000000-0005-0000-0000-00002C180000}"/>
    <cellStyle name="Note 4 8 18 2" xfId="6271" xr:uid="{00000000-0005-0000-0000-00002D180000}"/>
    <cellStyle name="Note 4 8 19" xfId="6272" xr:uid="{00000000-0005-0000-0000-00002E180000}"/>
    <cellStyle name="Note 4 8 19 2" xfId="6273" xr:uid="{00000000-0005-0000-0000-00002F180000}"/>
    <cellStyle name="Note 4 8 2" xfId="6274" xr:uid="{00000000-0005-0000-0000-000030180000}"/>
    <cellStyle name="Note 4 8 2 2" xfId="6275" xr:uid="{00000000-0005-0000-0000-000031180000}"/>
    <cellStyle name="Note 4 8 20" xfId="6276" xr:uid="{00000000-0005-0000-0000-000032180000}"/>
    <cellStyle name="Note 4 8 20 2" xfId="6277" xr:uid="{00000000-0005-0000-0000-000033180000}"/>
    <cellStyle name="Note 4 8 21" xfId="6278" xr:uid="{00000000-0005-0000-0000-000034180000}"/>
    <cellStyle name="Note 4 8 21 2" xfId="6279" xr:uid="{00000000-0005-0000-0000-000035180000}"/>
    <cellStyle name="Note 4 8 22" xfId="6280" xr:uid="{00000000-0005-0000-0000-000036180000}"/>
    <cellStyle name="Note 4 8 3" xfId="6281" xr:uid="{00000000-0005-0000-0000-000037180000}"/>
    <cellStyle name="Note 4 8 3 2" xfId="6282" xr:uid="{00000000-0005-0000-0000-000038180000}"/>
    <cellStyle name="Note 4 8 4" xfId="6283" xr:uid="{00000000-0005-0000-0000-000039180000}"/>
    <cellStyle name="Note 4 8 4 2" xfId="6284" xr:uid="{00000000-0005-0000-0000-00003A180000}"/>
    <cellStyle name="Note 4 8 5" xfId="6285" xr:uid="{00000000-0005-0000-0000-00003B180000}"/>
    <cellStyle name="Note 4 8 5 2" xfId="6286" xr:uid="{00000000-0005-0000-0000-00003C180000}"/>
    <cellStyle name="Note 4 8 6" xfId="6287" xr:uid="{00000000-0005-0000-0000-00003D180000}"/>
    <cellStyle name="Note 4 8 6 2" xfId="6288" xr:uid="{00000000-0005-0000-0000-00003E180000}"/>
    <cellStyle name="Note 4 8 7" xfId="6289" xr:uid="{00000000-0005-0000-0000-00003F180000}"/>
    <cellStyle name="Note 4 8 7 2" xfId="6290" xr:uid="{00000000-0005-0000-0000-000040180000}"/>
    <cellStyle name="Note 4 8 8" xfId="6291" xr:uid="{00000000-0005-0000-0000-000041180000}"/>
    <cellStyle name="Note 4 8 8 2" xfId="6292" xr:uid="{00000000-0005-0000-0000-000042180000}"/>
    <cellStyle name="Note 4 8 9" xfId="6293" xr:uid="{00000000-0005-0000-0000-000043180000}"/>
    <cellStyle name="Note 4 8 9 2" xfId="6294" xr:uid="{00000000-0005-0000-0000-000044180000}"/>
    <cellStyle name="Note 4 80" xfId="6295" xr:uid="{00000000-0005-0000-0000-000045180000}"/>
    <cellStyle name="Note 4 80 2" xfId="6296" xr:uid="{00000000-0005-0000-0000-000046180000}"/>
    <cellStyle name="Note 4 81" xfId="6297" xr:uid="{00000000-0005-0000-0000-000047180000}"/>
    <cellStyle name="Note 4 81 2" xfId="6298" xr:uid="{00000000-0005-0000-0000-000048180000}"/>
    <cellStyle name="Note 4 82" xfId="6299" xr:uid="{00000000-0005-0000-0000-000049180000}"/>
    <cellStyle name="Note 4 9" xfId="6300" xr:uid="{00000000-0005-0000-0000-00004A180000}"/>
    <cellStyle name="Note 4 9 10" xfId="6301" xr:uid="{00000000-0005-0000-0000-00004B180000}"/>
    <cellStyle name="Note 4 9 10 2" xfId="6302" xr:uid="{00000000-0005-0000-0000-00004C180000}"/>
    <cellStyle name="Note 4 9 11" xfId="6303" xr:uid="{00000000-0005-0000-0000-00004D180000}"/>
    <cellStyle name="Note 4 9 11 2" xfId="6304" xr:uid="{00000000-0005-0000-0000-00004E180000}"/>
    <cellStyle name="Note 4 9 12" xfId="6305" xr:uid="{00000000-0005-0000-0000-00004F180000}"/>
    <cellStyle name="Note 4 9 12 2" xfId="6306" xr:uid="{00000000-0005-0000-0000-000050180000}"/>
    <cellStyle name="Note 4 9 13" xfId="6307" xr:uid="{00000000-0005-0000-0000-000051180000}"/>
    <cellStyle name="Note 4 9 13 2" xfId="6308" xr:uid="{00000000-0005-0000-0000-000052180000}"/>
    <cellStyle name="Note 4 9 14" xfId="6309" xr:uid="{00000000-0005-0000-0000-000053180000}"/>
    <cellStyle name="Note 4 9 14 2" xfId="6310" xr:uid="{00000000-0005-0000-0000-000054180000}"/>
    <cellStyle name="Note 4 9 15" xfId="6311" xr:uid="{00000000-0005-0000-0000-000055180000}"/>
    <cellStyle name="Note 4 9 15 2" xfId="6312" xr:uid="{00000000-0005-0000-0000-000056180000}"/>
    <cellStyle name="Note 4 9 16" xfId="6313" xr:uid="{00000000-0005-0000-0000-000057180000}"/>
    <cellStyle name="Note 4 9 16 2" xfId="6314" xr:uid="{00000000-0005-0000-0000-000058180000}"/>
    <cellStyle name="Note 4 9 17" xfId="6315" xr:uid="{00000000-0005-0000-0000-000059180000}"/>
    <cellStyle name="Note 4 9 17 2" xfId="6316" xr:uid="{00000000-0005-0000-0000-00005A180000}"/>
    <cellStyle name="Note 4 9 18" xfId="6317" xr:uid="{00000000-0005-0000-0000-00005B180000}"/>
    <cellStyle name="Note 4 9 18 2" xfId="6318" xr:uid="{00000000-0005-0000-0000-00005C180000}"/>
    <cellStyle name="Note 4 9 19" xfId="6319" xr:uid="{00000000-0005-0000-0000-00005D180000}"/>
    <cellStyle name="Note 4 9 19 2" xfId="6320" xr:uid="{00000000-0005-0000-0000-00005E180000}"/>
    <cellStyle name="Note 4 9 2" xfId="6321" xr:uid="{00000000-0005-0000-0000-00005F180000}"/>
    <cellStyle name="Note 4 9 2 2" xfId="6322" xr:uid="{00000000-0005-0000-0000-000060180000}"/>
    <cellStyle name="Note 4 9 20" xfId="6323" xr:uid="{00000000-0005-0000-0000-000061180000}"/>
    <cellStyle name="Note 4 9 20 2" xfId="6324" xr:uid="{00000000-0005-0000-0000-000062180000}"/>
    <cellStyle name="Note 4 9 21" xfId="6325" xr:uid="{00000000-0005-0000-0000-000063180000}"/>
    <cellStyle name="Note 4 9 21 2" xfId="6326" xr:uid="{00000000-0005-0000-0000-000064180000}"/>
    <cellStyle name="Note 4 9 22" xfId="6327" xr:uid="{00000000-0005-0000-0000-000065180000}"/>
    <cellStyle name="Note 4 9 3" xfId="6328" xr:uid="{00000000-0005-0000-0000-000066180000}"/>
    <cellStyle name="Note 4 9 3 2" xfId="6329" xr:uid="{00000000-0005-0000-0000-000067180000}"/>
    <cellStyle name="Note 4 9 4" xfId="6330" xr:uid="{00000000-0005-0000-0000-000068180000}"/>
    <cellStyle name="Note 4 9 4 2" xfId="6331" xr:uid="{00000000-0005-0000-0000-000069180000}"/>
    <cellStyle name="Note 4 9 5" xfId="6332" xr:uid="{00000000-0005-0000-0000-00006A180000}"/>
    <cellStyle name="Note 4 9 5 2" xfId="6333" xr:uid="{00000000-0005-0000-0000-00006B180000}"/>
    <cellStyle name="Note 4 9 6" xfId="6334" xr:uid="{00000000-0005-0000-0000-00006C180000}"/>
    <cellStyle name="Note 4 9 6 2" xfId="6335" xr:uid="{00000000-0005-0000-0000-00006D180000}"/>
    <cellStyle name="Note 4 9 7" xfId="6336" xr:uid="{00000000-0005-0000-0000-00006E180000}"/>
    <cellStyle name="Note 4 9 7 2" xfId="6337" xr:uid="{00000000-0005-0000-0000-00006F180000}"/>
    <cellStyle name="Note 4 9 8" xfId="6338" xr:uid="{00000000-0005-0000-0000-000070180000}"/>
    <cellStyle name="Note 4 9 8 2" xfId="6339" xr:uid="{00000000-0005-0000-0000-000071180000}"/>
    <cellStyle name="Note 4 9 9" xfId="6340" xr:uid="{00000000-0005-0000-0000-000072180000}"/>
    <cellStyle name="Note 4 9 9 2" xfId="6341" xr:uid="{00000000-0005-0000-0000-000073180000}"/>
    <cellStyle name="Note 40" xfId="6342" xr:uid="{00000000-0005-0000-0000-000074180000}"/>
    <cellStyle name="Note 40 2" xfId="6343" xr:uid="{00000000-0005-0000-0000-000075180000}"/>
    <cellStyle name="Note 41" xfId="6344" xr:uid="{00000000-0005-0000-0000-000076180000}"/>
    <cellStyle name="Note 41 2" xfId="6345" xr:uid="{00000000-0005-0000-0000-000077180000}"/>
    <cellStyle name="Note 42" xfId="6346" xr:uid="{00000000-0005-0000-0000-000078180000}"/>
    <cellStyle name="Note 42 2" xfId="6347" xr:uid="{00000000-0005-0000-0000-000079180000}"/>
    <cellStyle name="Note 43" xfId="6348" xr:uid="{00000000-0005-0000-0000-00007A180000}"/>
    <cellStyle name="Note 43 2" xfId="6349" xr:uid="{00000000-0005-0000-0000-00007B180000}"/>
    <cellStyle name="Note 44" xfId="6350" xr:uid="{00000000-0005-0000-0000-00007C180000}"/>
    <cellStyle name="Note 44 2" xfId="6351" xr:uid="{00000000-0005-0000-0000-00007D180000}"/>
    <cellStyle name="Note 45" xfId="6352" xr:uid="{00000000-0005-0000-0000-00007E180000}"/>
    <cellStyle name="Note 45 2" xfId="6353" xr:uid="{00000000-0005-0000-0000-00007F180000}"/>
    <cellStyle name="Note 46" xfId="6354" xr:uid="{00000000-0005-0000-0000-000080180000}"/>
    <cellStyle name="Note 46 2" xfId="6355" xr:uid="{00000000-0005-0000-0000-000081180000}"/>
    <cellStyle name="Note 47" xfId="6356" xr:uid="{00000000-0005-0000-0000-000082180000}"/>
    <cellStyle name="Note 47 2" xfId="6357" xr:uid="{00000000-0005-0000-0000-000083180000}"/>
    <cellStyle name="Note 48" xfId="6358" xr:uid="{00000000-0005-0000-0000-000084180000}"/>
    <cellStyle name="Note 48 2" xfId="6359" xr:uid="{00000000-0005-0000-0000-000085180000}"/>
    <cellStyle name="Note 49" xfId="6360" xr:uid="{00000000-0005-0000-0000-000086180000}"/>
    <cellStyle name="Note 49 2" xfId="6361" xr:uid="{00000000-0005-0000-0000-000087180000}"/>
    <cellStyle name="Note 5" xfId="6362" xr:uid="{00000000-0005-0000-0000-000088180000}"/>
    <cellStyle name="Note 5 10" xfId="6363" xr:uid="{00000000-0005-0000-0000-000089180000}"/>
    <cellStyle name="Note 5 10 2" xfId="6364" xr:uid="{00000000-0005-0000-0000-00008A180000}"/>
    <cellStyle name="Note 5 11" xfId="6365" xr:uid="{00000000-0005-0000-0000-00008B180000}"/>
    <cellStyle name="Note 5 11 2" xfId="6366" xr:uid="{00000000-0005-0000-0000-00008C180000}"/>
    <cellStyle name="Note 5 12" xfId="6367" xr:uid="{00000000-0005-0000-0000-00008D180000}"/>
    <cellStyle name="Note 5 12 2" xfId="6368" xr:uid="{00000000-0005-0000-0000-00008E180000}"/>
    <cellStyle name="Note 5 13" xfId="6369" xr:uid="{00000000-0005-0000-0000-00008F180000}"/>
    <cellStyle name="Note 5 13 2" xfId="6370" xr:uid="{00000000-0005-0000-0000-000090180000}"/>
    <cellStyle name="Note 5 14" xfId="6371" xr:uid="{00000000-0005-0000-0000-000091180000}"/>
    <cellStyle name="Note 5 14 2" xfId="6372" xr:uid="{00000000-0005-0000-0000-000092180000}"/>
    <cellStyle name="Note 5 15" xfId="6373" xr:uid="{00000000-0005-0000-0000-000093180000}"/>
    <cellStyle name="Note 5 15 2" xfId="6374" xr:uid="{00000000-0005-0000-0000-000094180000}"/>
    <cellStyle name="Note 5 16" xfId="6375" xr:uid="{00000000-0005-0000-0000-000095180000}"/>
    <cellStyle name="Note 5 16 2" xfId="6376" xr:uid="{00000000-0005-0000-0000-000096180000}"/>
    <cellStyle name="Note 5 17" xfId="6377" xr:uid="{00000000-0005-0000-0000-000097180000}"/>
    <cellStyle name="Note 5 17 2" xfId="6378" xr:uid="{00000000-0005-0000-0000-000098180000}"/>
    <cellStyle name="Note 5 18" xfId="6379" xr:uid="{00000000-0005-0000-0000-000099180000}"/>
    <cellStyle name="Note 5 18 2" xfId="6380" xr:uid="{00000000-0005-0000-0000-00009A180000}"/>
    <cellStyle name="Note 5 19" xfId="6381" xr:uid="{00000000-0005-0000-0000-00009B180000}"/>
    <cellStyle name="Note 5 19 2" xfId="6382" xr:uid="{00000000-0005-0000-0000-00009C180000}"/>
    <cellStyle name="Note 5 2" xfId="6383" xr:uid="{00000000-0005-0000-0000-00009D180000}"/>
    <cellStyle name="Note 5 2 2" xfId="6384" xr:uid="{00000000-0005-0000-0000-00009E180000}"/>
    <cellStyle name="Note 5 2 3" xfId="6385" xr:uid="{00000000-0005-0000-0000-00009F180000}"/>
    <cellStyle name="Note 5 2 3 2" xfId="6386" xr:uid="{00000000-0005-0000-0000-0000A0180000}"/>
    <cellStyle name="Note 5 2 4" xfId="6387" xr:uid="{00000000-0005-0000-0000-0000A1180000}"/>
    <cellStyle name="Note 5 2 4 2" xfId="6388" xr:uid="{00000000-0005-0000-0000-0000A2180000}"/>
    <cellStyle name="Note 5 20" xfId="6389" xr:uid="{00000000-0005-0000-0000-0000A3180000}"/>
    <cellStyle name="Note 5 20 2" xfId="6390" xr:uid="{00000000-0005-0000-0000-0000A4180000}"/>
    <cellStyle name="Note 5 21" xfId="6391" xr:uid="{00000000-0005-0000-0000-0000A5180000}"/>
    <cellStyle name="Note 5 21 2" xfId="6392" xr:uid="{00000000-0005-0000-0000-0000A6180000}"/>
    <cellStyle name="Note 5 22" xfId="6393" xr:uid="{00000000-0005-0000-0000-0000A7180000}"/>
    <cellStyle name="Note 5 3" xfId="6394" xr:uid="{00000000-0005-0000-0000-0000A8180000}"/>
    <cellStyle name="Note 5 3 2" xfId="6395" xr:uid="{00000000-0005-0000-0000-0000A9180000}"/>
    <cellStyle name="Note 5 4" xfId="6396" xr:uid="{00000000-0005-0000-0000-0000AA180000}"/>
    <cellStyle name="Note 5 4 2" xfId="6397" xr:uid="{00000000-0005-0000-0000-0000AB180000}"/>
    <cellStyle name="Note 5 5" xfId="6398" xr:uid="{00000000-0005-0000-0000-0000AC180000}"/>
    <cellStyle name="Note 5 5 2" xfId="6399" xr:uid="{00000000-0005-0000-0000-0000AD180000}"/>
    <cellStyle name="Note 5 6" xfId="6400" xr:uid="{00000000-0005-0000-0000-0000AE180000}"/>
    <cellStyle name="Note 5 6 2" xfId="6401" xr:uid="{00000000-0005-0000-0000-0000AF180000}"/>
    <cellStyle name="Note 5 7" xfId="6402" xr:uid="{00000000-0005-0000-0000-0000B0180000}"/>
    <cellStyle name="Note 5 7 2" xfId="6403" xr:uid="{00000000-0005-0000-0000-0000B1180000}"/>
    <cellStyle name="Note 5 8" xfId="6404" xr:uid="{00000000-0005-0000-0000-0000B2180000}"/>
    <cellStyle name="Note 5 8 2" xfId="6405" xr:uid="{00000000-0005-0000-0000-0000B3180000}"/>
    <cellStyle name="Note 5 9" xfId="6406" xr:uid="{00000000-0005-0000-0000-0000B4180000}"/>
    <cellStyle name="Note 5 9 2" xfId="6407" xr:uid="{00000000-0005-0000-0000-0000B5180000}"/>
    <cellStyle name="Note 50" xfId="6408" xr:uid="{00000000-0005-0000-0000-0000B6180000}"/>
    <cellStyle name="Note 50 2" xfId="6409" xr:uid="{00000000-0005-0000-0000-0000B7180000}"/>
    <cellStyle name="Note 51" xfId="6410" xr:uid="{00000000-0005-0000-0000-0000B8180000}"/>
    <cellStyle name="Note 51 2" xfId="6411" xr:uid="{00000000-0005-0000-0000-0000B9180000}"/>
    <cellStyle name="Note 52" xfId="6412" xr:uid="{00000000-0005-0000-0000-0000BA180000}"/>
    <cellStyle name="Note 52 2" xfId="6413" xr:uid="{00000000-0005-0000-0000-0000BB180000}"/>
    <cellStyle name="Note 53" xfId="6414" xr:uid="{00000000-0005-0000-0000-0000BC180000}"/>
    <cellStyle name="Note 53 2" xfId="6415" xr:uid="{00000000-0005-0000-0000-0000BD180000}"/>
    <cellStyle name="Note 54" xfId="6416" xr:uid="{00000000-0005-0000-0000-0000BE180000}"/>
    <cellStyle name="Note 54 2" xfId="6417" xr:uid="{00000000-0005-0000-0000-0000BF180000}"/>
    <cellStyle name="Note 55" xfId="6418" xr:uid="{00000000-0005-0000-0000-0000C0180000}"/>
    <cellStyle name="Note 55 2" xfId="6419" xr:uid="{00000000-0005-0000-0000-0000C1180000}"/>
    <cellStyle name="Note 56" xfId="6420" xr:uid="{00000000-0005-0000-0000-0000C2180000}"/>
    <cellStyle name="Note 56 2" xfId="6421" xr:uid="{00000000-0005-0000-0000-0000C3180000}"/>
    <cellStyle name="Note 57" xfId="6422" xr:uid="{00000000-0005-0000-0000-0000C4180000}"/>
    <cellStyle name="Note 57 2" xfId="6423" xr:uid="{00000000-0005-0000-0000-0000C5180000}"/>
    <cellStyle name="Note 58" xfId="6424" xr:uid="{00000000-0005-0000-0000-0000C6180000}"/>
    <cellStyle name="Note 58 2" xfId="6425" xr:uid="{00000000-0005-0000-0000-0000C7180000}"/>
    <cellStyle name="Note 59" xfId="6426" xr:uid="{00000000-0005-0000-0000-0000C8180000}"/>
    <cellStyle name="Note 59 2" xfId="6427" xr:uid="{00000000-0005-0000-0000-0000C9180000}"/>
    <cellStyle name="Note 6" xfId="6428" xr:uid="{00000000-0005-0000-0000-0000CA180000}"/>
    <cellStyle name="Note 6 10" xfId="6429" xr:uid="{00000000-0005-0000-0000-0000CB180000}"/>
    <cellStyle name="Note 6 10 2" xfId="6430" xr:uid="{00000000-0005-0000-0000-0000CC180000}"/>
    <cellStyle name="Note 6 11" xfId="6431" xr:uid="{00000000-0005-0000-0000-0000CD180000}"/>
    <cellStyle name="Note 6 11 2" xfId="6432" xr:uid="{00000000-0005-0000-0000-0000CE180000}"/>
    <cellStyle name="Note 6 12" xfId="6433" xr:uid="{00000000-0005-0000-0000-0000CF180000}"/>
    <cellStyle name="Note 6 12 2" xfId="6434" xr:uid="{00000000-0005-0000-0000-0000D0180000}"/>
    <cellStyle name="Note 6 13" xfId="6435" xr:uid="{00000000-0005-0000-0000-0000D1180000}"/>
    <cellStyle name="Note 6 13 2" xfId="6436" xr:uid="{00000000-0005-0000-0000-0000D2180000}"/>
    <cellStyle name="Note 6 14" xfId="6437" xr:uid="{00000000-0005-0000-0000-0000D3180000}"/>
    <cellStyle name="Note 6 14 2" xfId="6438" xr:uid="{00000000-0005-0000-0000-0000D4180000}"/>
    <cellStyle name="Note 6 15" xfId="6439" xr:uid="{00000000-0005-0000-0000-0000D5180000}"/>
    <cellStyle name="Note 6 15 2" xfId="6440" xr:uid="{00000000-0005-0000-0000-0000D6180000}"/>
    <cellStyle name="Note 6 16" xfId="6441" xr:uid="{00000000-0005-0000-0000-0000D7180000}"/>
    <cellStyle name="Note 6 16 2" xfId="6442" xr:uid="{00000000-0005-0000-0000-0000D8180000}"/>
    <cellStyle name="Note 6 17" xfId="6443" xr:uid="{00000000-0005-0000-0000-0000D9180000}"/>
    <cellStyle name="Note 6 17 2" xfId="6444" xr:uid="{00000000-0005-0000-0000-0000DA180000}"/>
    <cellStyle name="Note 6 18" xfId="6445" xr:uid="{00000000-0005-0000-0000-0000DB180000}"/>
    <cellStyle name="Note 6 18 2" xfId="6446" xr:uid="{00000000-0005-0000-0000-0000DC180000}"/>
    <cellStyle name="Note 6 19" xfId="6447" xr:uid="{00000000-0005-0000-0000-0000DD180000}"/>
    <cellStyle name="Note 6 19 2" xfId="6448" xr:uid="{00000000-0005-0000-0000-0000DE180000}"/>
    <cellStyle name="Note 6 2" xfId="6449" xr:uid="{00000000-0005-0000-0000-0000DF180000}"/>
    <cellStyle name="Note 6 2 2" xfId="6450" xr:uid="{00000000-0005-0000-0000-0000E0180000}"/>
    <cellStyle name="Note 6 2 3" xfId="6451" xr:uid="{00000000-0005-0000-0000-0000E1180000}"/>
    <cellStyle name="Note 6 20" xfId="6452" xr:uid="{00000000-0005-0000-0000-0000E2180000}"/>
    <cellStyle name="Note 6 20 2" xfId="6453" xr:uid="{00000000-0005-0000-0000-0000E3180000}"/>
    <cellStyle name="Note 6 21" xfId="6454" xr:uid="{00000000-0005-0000-0000-0000E4180000}"/>
    <cellStyle name="Note 6 21 2" xfId="6455" xr:uid="{00000000-0005-0000-0000-0000E5180000}"/>
    <cellStyle name="Note 6 22" xfId="6456" xr:uid="{00000000-0005-0000-0000-0000E6180000}"/>
    <cellStyle name="Note 6 23" xfId="6457" xr:uid="{00000000-0005-0000-0000-0000E7180000}"/>
    <cellStyle name="Note 6 3" xfId="6458" xr:uid="{00000000-0005-0000-0000-0000E8180000}"/>
    <cellStyle name="Note 6 3 2" xfId="6459" xr:uid="{00000000-0005-0000-0000-0000E9180000}"/>
    <cellStyle name="Note 6 4" xfId="6460" xr:uid="{00000000-0005-0000-0000-0000EA180000}"/>
    <cellStyle name="Note 6 4 2" xfId="6461" xr:uid="{00000000-0005-0000-0000-0000EB180000}"/>
    <cellStyle name="Note 6 5" xfId="6462" xr:uid="{00000000-0005-0000-0000-0000EC180000}"/>
    <cellStyle name="Note 6 5 2" xfId="6463" xr:uid="{00000000-0005-0000-0000-0000ED180000}"/>
    <cellStyle name="Note 6 6" xfId="6464" xr:uid="{00000000-0005-0000-0000-0000EE180000}"/>
    <cellStyle name="Note 6 6 2" xfId="6465" xr:uid="{00000000-0005-0000-0000-0000EF180000}"/>
    <cellStyle name="Note 6 7" xfId="6466" xr:uid="{00000000-0005-0000-0000-0000F0180000}"/>
    <cellStyle name="Note 6 7 2" xfId="6467" xr:uid="{00000000-0005-0000-0000-0000F1180000}"/>
    <cellStyle name="Note 6 8" xfId="6468" xr:uid="{00000000-0005-0000-0000-0000F2180000}"/>
    <cellStyle name="Note 6 8 2" xfId="6469" xr:uid="{00000000-0005-0000-0000-0000F3180000}"/>
    <cellStyle name="Note 6 9" xfId="6470" xr:uid="{00000000-0005-0000-0000-0000F4180000}"/>
    <cellStyle name="Note 6 9 2" xfId="6471" xr:uid="{00000000-0005-0000-0000-0000F5180000}"/>
    <cellStyle name="Note 60" xfId="6472" xr:uid="{00000000-0005-0000-0000-0000F6180000}"/>
    <cellStyle name="Note 60 2" xfId="6473" xr:uid="{00000000-0005-0000-0000-0000F7180000}"/>
    <cellStyle name="Note 61" xfId="6474" xr:uid="{00000000-0005-0000-0000-0000F8180000}"/>
    <cellStyle name="Note 61 2" xfId="6475" xr:uid="{00000000-0005-0000-0000-0000F9180000}"/>
    <cellStyle name="Note 61 2 2" xfId="6476" xr:uid="{00000000-0005-0000-0000-0000FA180000}"/>
    <cellStyle name="Note 61 3" xfId="6477" xr:uid="{00000000-0005-0000-0000-0000FB180000}"/>
    <cellStyle name="Note 62" xfId="6478" xr:uid="{00000000-0005-0000-0000-0000FC180000}"/>
    <cellStyle name="Note 62 2" xfId="6479" xr:uid="{00000000-0005-0000-0000-0000FD180000}"/>
    <cellStyle name="Note 63" xfId="6480" xr:uid="{00000000-0005-0000-0000-0000FE180000}"/>
    <cellStyle name="Note 63 2" xfId="6481" xr:uid="{00000000-0005-0000-0000-0000FF180000}"/>
    <cellStyle name="Note 64" xfId="6482" xr:uid="{00000000-0005-0000-0000-000000190000}"/>
    <cellStyle name="Note 64 2" xfId="6483" xr:uid="{00000000-0005-0000-0000-000001190000}"/>
    <cellStyle name="Note 65" xfId="6484" xr:uid="{00000000-0005-0000-0000-000002190000}"/>
    <cellStyle name="Note 65 2" xfId="6485" xr:uid="{00000000-0005-0000-0000-000003190000}"/>
    <cellStyle name="Note 66" xfId="6486" xr:uid="{00000000-0005-0000-0000-000004190000}"/>
    <cellStyle name="Note 66 2" xfId="6487" xr:uid="{00000000-0005-0000-0000-000005190000}"/>
    <cellStyle name="Note 67" xfId="6488" xr:uid="{00000000-0005-0000-0000-000006190000}"/>
    <cellStyle name="Note 67 2" xfId="6489" xr:uid="{00000000-0005-0000-0000-000007190000}"/>
    <cellStyle name="Note 68" xfId="6490" xr:uid="{00000000-0005-0000-0000-000008190000}"/>
    <cellStyle name="Note 69" xfId="6491" xr:uid="{00000000-0005-0000-0000-000009190000}"/>
    <cellStyle name="Note 7" xfId="6492" xr:uid="{00000000-0005-0000-0000-00000A190000}"/>
    <cellStyle name="Note 7 10" xfId="6493" xr:uid="{00000000-0005-0000-0000-00000B190000}"/>
    <cellStyle name="Note 7 10 2" xfId="6494" xr:uid="{00000000-0005-0000-0000-00000C190000}"/>
    <cellStyle name="Note 7 11" xfId="6495" xr:uid="{00000000-0005-0000-0000-00000D190000}"/>
    <cellStyle name="Note 7 11 2" xfId="6496" xr:uid="{00000000-0005-0000-0000-00000E190000}"/>
    <cellStyle name="Note 7 12" xfId="6497" xr:uid="{00000000-0005-0000-0000-00000F190000}"/>
    <cellStyle name="Note 7 12 2" xfId="6498" xr:uid="{00000000-0005-0000-0000-000010190000}"/>
    <cellStyle name="Note 7 13" xfId="6499" xr:uid="{00000000-0005-0000-0000-000011190000}"/>
    <cellStyle name="Note 7 13 2" xfId="6500" xr:uid="{00000000-0005-0000-0000-000012190000}"/>
    <cellStyle name="Note 7 14" xfId="6501" xr:uid="{00000000-0005-0000-0000-000013190000}"/>
    <cellStyle name="Note 7 14 2" xfId="6502" xr:uid="{00000000-0005-0000-0000-000014190000}"/>
    <cellStyle name="Note 7 15" xfId="6503" xr:uid="{00000000-0005-0000-0000-000015190000}"/>
    <cellStyle name="Note 7 15 2" xfId="6504" xr:uid="{00000000-0005-0000-0000-000016190000}"/>
    <cellStyle name="Note 7 16" xfId="6505" xr:uid="{00000000-0005-0000-0000-000017190000}"/>
    <cellStyle name="Note 7 16 2" xfId="6506" xr:uid="{00000000-0005-0000-0000-000018190000}"/>
    <cellStyle name="Note 7 17" xfId="6507" xr:uid="{00000000-0005-0000-0000-000019190000}"/>
    <cellStyle name="Note 7 17 2" xfId="6508" xr:uid="{00000000-0005-0000-0000-00001A190000}"/>
    <cellStyle name="Note 7 18" xfId="6509" xr:uid="{00000000-0005-0000-0000-00001B190000}"/>
    <cellStyle name="Note 7 18 2" xfId="6510" xr:uid="{00000000-0005-0000-0000-00001C190000}"/>
    <cellStyle name="Note 7 19" xfId="6511" xr:uid="{00000000-0005-0000-0000-00001D190000}"/>
    <cellStyle name="Note 7 19 2" xfId="6512" xr:uid="{00000000-0005-0000-0000-00001E190000}"/>
    <cellStyle name="Note 7 2" xfId="6513" xr:uid="{00000000-0005-0000-0000-00001F190000}"/>
    <cellStyle name="Note 7 2 2" xfId="6514" xr:uid="{00000000-0005-0000-0000-000020190000}"/>
    <cellStyle name="Note 7 2 3" xfId="6515" xr:uid="{00000000-0005-0000-0000-000021190000}"/>
    <cellStyle name="Note 7 20" xfId="6516" xr:uid="{00000000-0005-0000-0000-000022190000}"/>
    <cellStyle name="Note 7 20 2" xfId="6517" xr:uid="{00000000-0005-0000-0000-000023190000}"/>
    <cellStyle name="Note 7 21" xfId="6518" xr:uid="{00000000-0005-0000-0000-000024190000}"/>
    <cellStyle name="Note 7 21 2" xfId="6519" xr:uid="{00000000-0005-0000-0000-000025190000}"/>
    <cellStyle name="Note 7 22" xfId="6520" xr:uid="{00000000-0005-0000-0000-000026190000}"/>
    <cellStyle name="Note 7 23" xfId="6521" xr:uid="{00000000-0005-0000-0000-000027190000}"/>
    <cellStyle name="Note 7 3" xfId="6522" xr:uid="{00000000-0005-0000-0000-000028190000}"/>
    <cellStyle name="Note 7 3 2" xfId="6523" xr:uid="{00000000-0005-0000-0000-000029190000}"/>
    <cellStyle name="Note 7 4" xfId="6524" xr:uid="{00000000-0005-0000-0000-00002A190000}"/>
    <cellStyle name="Note 7 4 2" xfId="6525" xr:uid="{00000000-0005-0000-0000-00002B190000}"/>
    <cellStyle name="Note 7 5" xfId="6526" xr:uid="{00000000-0005-0000-0000-00002C190000}"/>
    <cellStyle name="Note 7 5 2" xfId="6527" xr:uid="{00000000-0005-0000-0000-00002D190000}"/>
    <cellStyle name="Note 7 6" xfId="6528" xr:uid="{00000000-0005-0000-0000-00002E190000}"/>
    <cellStyle name="Note 7 6 2" xfId="6529" xr:uid="{00000000-0005-0000-0000-00002F190000}"/>
    <cellStyle name="Note 7 7" xfId="6530" xr:uid="{00000000-0005-0000-0000-000030190000}"/>
    <cellStyle name="Note 7 7 2" xfId="6531" xr:uid="{00000000-0005-0000-0000-000031190000}"/>
    <cellStyle name="Note 7 8" xfId="6532" xr:uid="{00000000-0005-0000-0000-000032190000}"/>
    <cellStyle name="Note 7 8 2" xfId="6533" xr:uid="{00000000-0005-0000-0000-000033190000}"/>
    <cellStyle name="Note 7 9" xfId="6534" xr:uid="{00000000-0005-0000-0000-000034190000}"/>
    <cellStyle name="Note 7 9 2" xfId="6535" xr:uid="{00000000-0005-0000-0000-000035190000}"/>
    <cellStyle name="Note 70" xfId="6536" xr:uid="{00000000-0005-0000-0000-000036190000}"/>
    <cellStyle name="Note 71" xfId="6537" xr:uid="{00000000-0005-0000-0000-000037190000}"/>
    <cellStyle name="Note 72" xfId="6538" xr:uid="{00000000-0005-0000-0000-000038190000}"/>
    <cellStyle name="Note 73" xfId="6539" xr:uid="{00000000-0005-0000-0000-000039190000}"/>
    <cellStyle name="Note 74" xfId="6540" xr:uid="{00000000-0005-0000-0000-00003A190000}"/>
    <cellStyle name="Note 75" xfId="6541" xr:uid="{00000000-0005-0000-0000-00003B190000}"/>
    <cellStyle name="Note 76" xfId="6542" xr:uid="{00000000-0005-0000-0000-00003C190000}"/>
    <cellStyle name="Note 77" xfId="6543" xr:uid="{00000000-0005-0000-0000-00003D190000}"/>
    <cellStyle name="Note 78" xfId="6544" xr:uid="{00000000-0005-0000-0000-00003E190000}"/>
    <cellStyle name="Note 79" xfId="6545" xr:uid="{00000000-0005-0000-0000-00003F190000}"/>
    <cellStyle name="Note 8" xfId="6546" xr:uid="{00000000-0005-0000-0000-000040190000}"/>
    <cellStyle name="Note 8 10" xfId="6547" xr:uid="{00000000-0005-0000-0000-000041190000}"/>
    <cellStyle name="Note 8 10 2" xfId="6548" xr:uid="{00000000-0005-0000-0000-000042190000}"/>
    <cellStyle name="Note 8 11" xfId="6549" xr:uid="{00000000-0005-0000-0000-000043190000}"/>
    <cellStyle name="Note 8 11 2" xfId="6550" xr:uid="{00000000-0005-0000-0000-000044190000}"/>
    <cellStyle name="Note 8 12" xfId="6551" xr:uid="{00000000-0005-0000-0000-000045190000}"/>
    <cellStyle name="Note 8 12 2" xfId="6552" xr:uid="{00000000-0005-0000-0000-000046190000}"/>
    <cellStyle name="Note 8 13" xfId="6553" xr:uid="{00000000-0005-0000-0000-000047190000}"/>
    <cellStyle name="Note 8 13 2" xfId="6554" xr:uid="{00000000-0005-0000-0000-000048190000}"/>
    <cellStyle name="Note 8 14" xfId="6555" xr:uid="{00000000-0005-0000-0000-000049190000}"/>
    <cellStyle name="Note 8 14 2" xfId="6556" xr:uid="{00000000-0005-0000-0000-00004A190000}"/>
    <cellStyle name="Note 8 15" xfId="6557" xr:uid="{00000000-0005-0000-0000-00004B190000}"/>
    <cellStyle name="Note 8 15 2" xfId="6558" xr:uid="{00000000-0005-0000-0000-00004C190000}"/>
    <cellStyle name="Note 8 16" xfId="6559" xr:uid="{00000000-0005-0000-0000-00004D190000}"/>
    <cellStyle name="Note 8 16 2" xfId="6560" xr:uid="{00000000-0005-0000-0000-00004E190000}"/>
    <cellStyle name="Note 8 17" xfId="6561" xr:uid="{00000000-0005-0000-0000-00004F190000}"/>
    <cellStyle name="Note 8 17 2" xfId="6562" xr:uid="{00000000-0005-0000-0000-000050190000}"/>
    <cellStyle name="Note 8 18" xfId="6563" xr:uid="{00000000-0005-0000-0000-000051190000}"/>
    <cellStyle name="Note 8 18 2" xfId="6564" xr:uid="{00000000-0005-0000-0000-000052190000}"/>
    <cellStyle name="Note 8 19" xfId="6565" xr:uid="{00000000-0005-0000-0000-000053190000}"/>
    <cellStyle name="Note 8 19 2" xfId="6566" xr:uid="{00000000-0005-0000-0000-000054190000}"/>
    <cellStyle name="Note 8 2" xfId="6567" xr:uid="{00000000-0005-0000-0000-000055190000}"/>
    <cellStyle name="Note 8 2 2" xfId="6568" xr:uid="{00000000-0005-0000-0000-000056190000}"/>
    <cellStyle name="Note 8 2 3" xfId="6569" xr:uid="{00000000-0005-0000-0000-000057190000}"/>
    <cellStyle name="Note 8 20" xfId="6570" xr:uid="{00000000-0005-0000-0000-000058190000}"/>
    <cellStyle name="Note 8 20 2" xfId="6571" xr:uid="{00000000-0005-0000-0000-000059190000}"/>
    <cellStyle name="Note 8 21" xfId="6572" xr:uid="{00000000-0005-0000-0000-00005A190000}"/>
    <cellStyle name="Note 8 21 2" xfId="6573" xr:uid="{00000000-0005-0000-0000-00005B190000}"/>
    <cellStyle name="Note 8 22" xfId="6574" xr:uid="{00000000-0005-0000-0000-00005C190000}"/>
    <cellStyle name="Note 8 23" xfId="6575" xr:uid="{00000000-0005-0000-0000-00005D190000}"/>
    <cellStyle name="Note 8 3" xfId="6576" xr:uid="{00000000-0005-0000-0000-00005E190000}"/>
    <cellStyle name="Note 8 3 2" xfId="6577" xr:uid="{00000000-0005-0000-0000-00005F190000}"/>
    <cellStyle name="Note 8 4" xfId="6578" xr:uid="{00000000-0005-0000-0000-000060190000}"/>
    <cellStyle name="Note 8 4 2" xfId="6579" xr:uid="{00000000-0005-0000-0000-000061190000}"/>
    <cellStyle name="Note 8 5" xfId="6580" xr:uid="{00000000-0005-0000-0000-000062190000}"/>
    <cellStyle name="Note 8 5 2" xfId="6581" xr:uid="{00000000-0005-0000-0000-000063190000}"/>
    <cellStyle name="Note 8 6" xfId="6582" xr:uid="{00000000-0005-0000-0000-000064190000}"/>
    <cellStyle name="Note 8 6 2" xfId="6583" xr:uid="{00000000-0005-0000-0000-000065190000}"/>
    <cellStyle name="Note 8 7" xfId="6584" xr:uid="{00000000-0005-0000-0000-000066190000}"/>
    <cellStyle name="Note 8 7 2" xfId="6585" xr:uid="{00000000-0005-0000-0000-000067190000}"/>
    <cellStyle name="Note 8 8" xfId="6586" xr:uid="{00000000-0005-0000-0000-000068190000}"/>
    <cellStyle name="Note 8 8 2" xfId="6587" xr:uid="{00000000-0005-0000-0000-000069190000}"/>
    <cellStyle name="Note 8 9" xfId="6588" xr:uid="{00000000-0005-0000-0000-00006A190000}"/>
    <cellStyle name="Note 8 9 2" xfId="6589" xr:uid="{00000000-0005-0000-0000-00006B190000}"/>
    <cellStyle name="Note 80" xfId="6590" xr:uid="{00000000-0005-0000-0000-00006C190000}"/>
    <cellStyle name="Note 81" xfId="6591" xr:uid="{00000000-0005-0000-0000-00006D190000}"/>
    <cellStyle name="Note 82" xfId="6592" xr:uid="{00000000-0005-0000-0000-00006E190000}"/>
    <cellStyle name="Note 83" xfId="6593" xr:uid="{00000000-0005-0000-0000-00006F190000}"/>
    <cellStyle name="Note 84" xfId="6594" xr:uid="{00000000-0005-0000-0000-000070190000}"/>
    <cellStyle name="Note 85" xfId="6595" xr:uid="{00000000-0005-0000-0000-000071190000}"/>
    <cellStyle name="Note 86" xfId="6596" xr:uid="{00000000-0005-0000-0000-000072190000}"/>
    <cellStyle name="Note 87" xfId="6597" xr:uid="{00000000-0005-0000-0000-000073190000}"/>
    <cellStyle name="Note 88" xfId="6598" xr:uid="{00000000-0005-0000-0000-000074190000}"/>
    <cellStyle name="Note 89" xfId="6599" xr:uid="{00000000-0005-0000-0000-000075190000}"/>
    <cellStyle name="Note 9" xfId="6600" xr:uid="{00000000-0005-0000-0000-000076190000}"/>
    <cellStyle name="Note 9 10" xfId="6601" xr:uid="{00000000-0005-0000-0000-000077190000}"/>
    <cellStyle name="Note 9 10 2" xfId="6602" xr:uid="{00000000-0005-0000-0000-000078190000}"/>
    <cellStyle name="Note 9 11" xfId="6603" xr:uid="{00000000-0005-0000-0000-000079190000}"/>
    <cellStyle name="Note 9 11 2" xfId="6604" xr:uid="{00000000-0005-0000-0000-00007A190000}"/>
    <cellStyle name="Note 9 12" xfId="6605" xr:uid="{00000000-0005-0000-0000-00007B190000}"/>
    <cellStyle name="Note 9 12 2" xfId="6606" xr:uid="{00000000-0005-0000-0000-00007C190000}"/>
    <cellStyle name="Note 9 13" xfId="6607" xr:uid="{00000000-0005-0000-0000-00007D190000}"/>
    <cellStyle name="Note 9 13 2" xfId="6608" xr:uid="{00000000-0005-0000-0000-00007E190000}"/>
    <cellStyle name="Note 9 14" xfId="6609" xr:uid="{00000000-0005-0000-0000-00007F190000}"/>
    <cellStyle name="Note 9 14 2" xfId="6610" xr:uid="{00000000-0005-0000-0000-000080190000}"/>
    <cellStyle name="Note 9 15" xfId="6611" xr:uid="{00000000-0005-0000-0000-000081190000}"/>
    <cellStyle name="Note 9 15 2" xfId="6612" xr:uid="{00000000-0005-0000-0000-000082190000}"/>
    <cellStyle name="Note 9 16" xfId="6613" xr:uid="{00000000-0005-0000-0000-000083190000}"/>
    <cellStyle name="Note 9 16 2" xfId="6614" xr:uid="{00000000-0005-0000-0000-000084190000}"/>
    <cellStyle name="Note 9 17" xfId="6615" xr:uid="{00000000-0005-0000-0000-000085190000}"/>
    <cellStyle name="Note 9 17 2" xfId="6616" xr:uid="{00000000-0005-0000-0000-000086190000}"/>
    <cellStyle name="Note 9 18" xfId="6617" xr:uid="{00000000-0005-0000-0000-000087190000}"/>
    <cellStyle name="Note 9 18 2" xfId="6618" xr:uid="{00000000-0005-0000-0000-000088190000}"/>
    <cellStyle name="Note 9 19" xfId="6619" xr:uid="{00000000-0005-0000-0000-000089190000}"/>
    <cellStyle name="Note 9 19 2" xfId="6620" xr:uid="{00000000-0005-0000-0000-00008A190000}"/>
    <cellStyle name="Note 9 2" xfId="6621" xr:uid="{00000000-0005-0000-0000-00008B190000}"/>
    <cellStyle name="Note 9 2 2" xfId="6622" xr:uid="{00000000-0005-0000-0000-00008C190000}"/>
    <cellStyle name="Note 9 2 3" xfId="6623" xr:uid="{00000000-0005-0000-0000-00008D190000}"/>
    <cellStyle name="Note 9 20" xfId="6624" xr:uid="{00000000-0005-0000-0000-00008E190000}"/>
    <cellStyle name="Note 9 20 2" xfId="6625" xr:uid="{00000000-0005-0000-0000-00008F190000}"/>
    <cellStyle name="Note 9 21" xfId="6626" xr:uid="{00000000-0005-0000-0000-000090190000}"/>
    <cellStyle name="Note 9 21 2" xfId="6627" xr:uid="{00000000-0005-0000-0000-000091190000}"/>
    <cellStyle name="Note 9 22" xfId="6628" xr:uid="{00000000-0005-0000-0000-000092190000}"/>
    <cellStyle name="Note 9 23" xfId="6629" xr:uid="{00000000-0005-0000-0000-000093190000}"/>
    <cellStyle name="Note 9 3" xfId="6630" xr:uid="{00000000-0005-0000-0000-000094190000}"/>
    <cellStyle name="Note 9 3 2" xfId="6631" xr:uid="{00000000-0005-0000-0000-000095190000}"/>
    <cellStyle name="Note 9 4" xfId="6632" xr:uid="{00000000-0005-0000-0000-000096190000}"/>
    <cellStyle name="Note 9 4 2" xfId="6633" xr:uid="{00000000-0005-0000-0000-000097190000}"/>
    <cellStyle name="Note 9 5" xfId="6634" xr:uid="{00000000-0005-0000-0000-000098190000}"/>
    <cellStyle name="Note 9 5 2" xfId="6635" xr:uid="{00000000-0005-0000-0000-000099190000}"/>
    <cellStyle name="Note 9 6" xfId="6636" xr:uid="{00000000-0005-0000-0000-00009A190000}"/>
    <cellStyle name="Note 9 6 2" xfId="6637" xr:uid="{00000000-0005-0000-0000-00009B190000}"/>
    <cellStyle name="Note 9 7" xfId="6638" xr:uid="{00000000-0005-0000-0000-00009C190000}"/>
    <cellStyle name="Note 9 7 2" xfId="6639" xr:uid="{00000000-0005-0000-0000-00009D190000}"/>
    <cellStyle name="Note 9 8" xfId="6640" xr:uid="{00000000-0005-0000-0000-00009E190000}"/>
    <cellStyle name="Note 9 8 2" xfId="6641" xr:uid="{00000000-0005-0000-0000-00009F190000}"/>
    <cellStyle name="Note 9 9" xfId="6642" xr:uid="{00000000-0005-0000-0000-0000A0190000}"/>
    <cellStyle name="Note 9 9 2" xfId="6643" xr:uid="{00000000-0005-0000-0000-0000A1190000}"/>
    <cellStyle name="Note 90" xfId="6644" xr:uid="{00000000-0005-0000-0000-0000A2190000}"/>
    <cellStyle name="Note 91" xfId="6645" xr:uid="{00000000-0005-0000-0000-0000A3190000}"/>
    <cellStyle name="Note 92" xfId="6646" xr:uid="{00000000-0005-0000-0000-0000A4190000}"/>
    <cellStyle name="Note 93" xfId="6647" xr:uid="{00000000-0005-0000-0000-0000A5190000}"/>
    <cellStyle name="Note 94" xfId="6648" xr:uid="{00000000-0005-0000-0000-0000A6190000}"/>
    <cellStyle name="Nummer" xfId="6649" xr:uid="{00000000-0005-0000-0000-0000A7190000}"/>
    <cellStyle name="OPSKRIF" xfId="6650" xr:uid="{00000000-0005-0000-0000-0000A8190000}"/>
    <cellStyle name="Option" xfId="6651" xr:uid="{00000000-0005-0000-0000-0000A9190000}"/>
    <cellStyle name="OptionHeading" xfId="6652" xr:uid="{00000000-0005-0000-0000-0000AA190000}"/>
    <cellStyle name="Output 10" xfId="6653" xr:uid="{00000000-0005-0000-0000-0000AB190000}"/>
    <cellStyle name="Output 2" xfId="244" xr:uid="{00000000-0005-0000-0000-0000AC190000}"/>
    <cellStyle name="Output 2 2" xfId="6654" xr:uid="{00000000-0005-0000-0000-0000AD190000}"/>
    <cellStyle name="Output 2 3" xfId="6655" xr:uid="{00000000-0005-0000-0000-0000AE190000}"/>
    <cellStyle name="Output 2 4" xfId="6656" xr:uid="{00000000-0005-0000-0000-0000AF190000}"/>
    <cellStyle name="Output 2 5" xfId="6657" xr:uid="{00000000-0005-0000-0000-0000B0190000}"/>
    <cellStyle name="Output 3" xfId="245" xr:uid="{00000000-0005-0000-0000-0000B1190000}"/>
    <cellStyle name="Output 3 2" xfId="6658" xr:uid="{00000000-0005-0000-0000-0000B2190000}"/>
    <cellStyle name="Output 4" xfId="6659" xr:uid="{00000000-0005-0000-0000-0000B3190000}"/>
    <cellStyle name="Output 4 2" xfId="6660" xr:uid="{00000000-0005-0000-0000-0000B4190000}"/>
    <cellStyle name="Output 5" xfId="6661" xr:uid="{00000000-0005-0000-0000-0000B5190000}"/>
    <cellStyle name="Output 5 2" xfId="6662" xr:uid="{00000000-0005-0000-0000-0000B6190000}"/>
    <cellStyle name="Output 6" xfId="6663" xr:uid="{00000000-0005-0000-0000-0000B7190000}"/>
    <cellStyle name="Output 6 2" xfId="6664" xr:uid="{00000000-0005-0000-0000-0000B8190000}"/>
    <cellStyle name="Output 7" xfId="6665" xr:uid="{00000000-0005-0000-0000-0000B9190000}"/>
    <cellStyle name="Output 7 2" xfId="6666" xr:uid="{00000000-0005-0000-0000-0000BA190000}"/>
    <cellStyle name="Output 8" xfId="6667" xr:uid="{00000000-0005-0000-0000-0000BB190000}"/>
    <cellStyle name="Output 8 2" xfId="6668" xr:uid="{00000000-0005-0000-0000-0000BC190000}"/>
    <cellStyle name="Output 9" xfId="6669" xr:uid="{00000000-0005-0000-0000-0000BD190000}"/>
    <cellStyle name="Output 9 2" xfId="6670" xr:uid="{00000000-0005-0000-0000-0000BE190000}"/>
    <cellStyle name="per.style" xfId="246" xr:uid="{00000000-0005-0000-0000-0000BF190000}"/>
    <cellStyle name="per.style 2" xfId="6671" xr:uid="{00000000-0005-0000-0000-0000C0190000}"/>
    <cellStyle name="per.style_Book1" xfId="6672" xr:uid="{00000000-0005-0000-0000-0000C1190000}"/>
    <cellStyle name="Percent [0]" xfId="6673" xr:uid="{00000000-0005-0000-0000-0000C2190000}"/>
    <cellStyle name="Percent [00]" xfId="6674" xr:uid="{00000000-0005-0000-0000-0000C3190000}"/>
    <cellStyle name="Percent [2]" xfId="6675" xr:uid="{00000000-0005-0000-0000-0000C4190000}"/>
    <cellStyle name="Percent 10" xfId="247" xr:uid="{00000000-0005-0000-0000-0000C5190000}"/>
    <cellStyle name="Percent 10 2" xfId="248" xr:uid="{00000000-0005-0000-0000-0000C6190000}"/>
    <cellStyle name="Percent 10 2 2" xfId="249" xr:uid="{00000000-0005-0000-0000-0000C7190000}"/>
    <cellStyle name="Percent 10 3" xfId="250" xr:uid="{00000000-0005-0000-0000-0000C8190000}"/>
    <cellStyle name="Percent 10 4" xfId="9991" xr:uid="{00000000-0005-0000-0000-0000C9190000}"/>
    <cellStyle name="Percent 11" xfId="251" xr:uid="{00000000-0005-0000-0000-0000CA190000}"/>
    <cellStyle name="Percent 11 2" xfId="252" xr:uid="{00000000-0005-0000-0000-0000CB190000}"/>
    <cellStyle name="Percent 12" xfId="253" xr:uid="{00000000-0005-0000-0000-0000CC190000}"/>
    <cellStyle name="Percent 2" xfId="254" xr:uid="{00000000-0005-0000-0000-0000CD190000}"/>
    <cellStyle name="Percent 2 2" xfId="255" xr:uid="{00000000-0005-0000-0000-0000CE190000}"/>
    <cellStyle name="Percent 2 2 2" xfId="256" xr:uid="{00000000-0005-0000-0000-0000CF190000}"/>
    <cellStyle name="Percent 2 2 2 2" xfId="257" xr:uid="{00000000-0005-0000-0000-0000D0190000}"/>
    <cellStyle name="Percent 2 2 3" xfId="258" xr:uid="{00000000-0005-0000-0000-0000D1190000}"/>
    <cellStyle name="Percent 2 3" xfId="259" xr:uid="{00000000-0005-0000-0000-0000D2190000}"/>
    <cellStyle name="Percent 2 3 2" xfId="260" xr:uid="{00000000-0005-0000-0000-0000D3190000}"/>
    <cellStyle name="Percent 2 3 2 2" xfId="261" xr:uid="{00000000-0005-0000-0000-0000D4190000}"/>
    <cellStyle name="Percent 2 3 3" xfId="262" xr:uid="{00000000-0005-0000-0000-0000D5190000}"/>
    <cellStyle name="Percent 2 4" xfId="263" xr:uid="{00000000-0005-0000-0000-0000D6190000}"/>
    <cellStyle name="Percent 2 4 2" xfId="264" xr:uid="{00000000-0005-0000-0000-0000D7190000}"/>
    <cellStyle name="Percent 2 5" xfId="265" xr:uid="{00000000-0005-0000-0000-0000D8190000}"/>
    <cellStyle name="Percent 2 6" xfId="266" xr:uid="{00000000-0005-0000-0000-0000D9190000}"/>
    <cellStyle name="Percent 2 7" xfId="267" xr:uid="{00000000-0005-0000-0000-0000DA190000}"/>
    <cellStyle name="Percent 2_20101018_Challenge Session Revisions FINAL" xfId="6676" xr:uid="{00000000-0005-0000-0000-0000DB190000}"/>
    <cellStyle name="Percent 3" xfId="268" xr:uid="{00000000-0005-0000-0000-0000DC190000}"/>
    <cellStyle name="Percent 3 2" xfId="269" xr:uid="{00000000-0005-0000-0000-0000DD190000}"/>
    <cellStyle name="Percent 3 2 2" xfId="270" xr:uid="{00000000-0005-0000-0000-0000DE190000}"/>
    <cellStyle name="Percent 3 2 2 2" xfId="271" xr:uid="{00000000-0005-0000-0000-0000DF190000}"/>
    <cellStyle name="Percent 3 2 3" xfId="272" xr:uid="{00000000-0005-0000-0000-0000E0190000}"/>
    <cellStyle name="Percent 3 3" xfId="273" xr:uid="{00000000-0005-0000-0000-0000E1190000}"/>
    <cellStyle name="Percent 3 3 2" xfId="274" xr:uid="{00000000-0005-0000-0000-0000E2190000}"/>
    <cellStyle name="Percent 3 3 2 2" xfId="275" xr:uid="{00000000-0005-0000-0000-0000E3190000}"/>
    <cellStyle name="Percent 3 3 3" xfId="276" xr:uid="{00000000-0005-0000-0000-0000E4190000}"/>
    <cellStyle name="Percent 3 4" xfId="277" xr:uid="{00000000-0005-0000-0000-0000E5190000}"/>
    <cellStyle name="Percent 3 4 2" xfId="278" xr:uid="{00000000-0005-0000-0000-0000E6190000}"/>
    <cellStyle name="Percent 3 5" xfId="279" xr:uid="{00000000-0005-0000-0000-0000E7190000}"/>
    <cellStyle name="Percent 3_20101018_Challenge Session Revisions FINAL" xfId="6677" xr:uid="{00000000-0005-0000-0000-0000E8190000}"/>
    <cellStyle name="Percent 4" xfId="280" xr:uid="{00000000-0005-0000-0000-0000E9190000}"/>
    <cellStyle name="Percent 4 2" xfId="281" xr:uid="{00000000-0005-0000-0000-0000EA190000}"/>
    <cellStyle name="Percent 4 2 2" xfId="282" xr:uid="{00000000-0005-0000-0000-0000EB190000}"/>
    <cellStyle name="Percent 4 2 2 2" xfId="283" xr:uid="{00000000-0005-0000-0000-0000EC190000}"/>
    <cellStyle name="Percent 4 2 3" xfId="284" xr:uid="{00000000-0005-0000-0000-0000ED190000}"/>
    <cellStyle name="Percent 4 3" xfId="285" xr:uid="{00000000-0005-0000-0000-0000EE190000}"/>
    <cellStyle name="Percent 4 3 2" xfId="286" xr:uid="{00000000-0005-0000-0000-0000EF190000}"/>
    <cellStyle name="Percent 4 3 2 2" xfId="287" xr:uid="{00000000-0005-0000-0000-0000F0190000}"/>
    <cellStyle name="Percent 4 3 3" xfId="288" xr:uid="{00000000-0005-0000-0000-0000F1190000}"/>
    <cellStyle name="Percent 4 4" xfId="289" xr:uid="{00000000-0005-0000-0000-0000F2190000}"/>
    <cellStyle name="Percent 4 4 2" xfId="290" xr:uid="{00000000-0005-0000-0000-0000F3190000}"/>
    <cellStyle name="Percent 4 5" xfId="291" xr:uid="{00000000-0005-0000-0000-0000F4190000}"/>
    <cellStyle name="Percent 4_20101018_Challenge Session Revisions FINAL" xfId="6678" xr:uid="{00000000-0005-0000-0000-0000F5190000}"/>
    <cellStyle name="Percent 5" xfId="292" xr:uid="{00000000-0005-0000-0000-0000F6190000}"/>
    <cellStyle name="Percent 5 2" xfId="293" xr:uid="{00000000-0005-0000-0000-0000F7190000}"/>
    <cellStyle name="Percent 5 2 2" xfId="294" xr:uid="{00000000-0005-0000-0000-0000F8190000}"/>
    <cellStyle name="Percent 5 3" xfId="295" xr:uid="{00000000-0005-0000-0000-0000F9190000}"/>
    <cellStyle name="Percent 6" xfId="296" xr:uid="{00000000-0005-0000-0000-0000FA190000}"/>
    <cellStyle name="Percent 6 2" xfId="297" xr:uid="{00000000-0005-0000-0000-0000FB190000}"/>
    <cellStyle name="Percent 6 2 2" xfId="298" xr:uid="{00000000-0005-0000-0000-0000FC190000}"/>
    <cellStyle name="Percent 6 3" xfId="299" xr:uid="{00000000-0005-0000-0000-0000FD190000}"/>
    <cellStyle name="Percent 7" xfId="300" xr:uid="{00000000-0005-0000-0000-0000FE190000}"/>
    <cellStyle name="Percent 7 2" xfId="301" xr:uid="{00000000-0005-0000-0000-0000FF190000}"/>
    <cellStyle name="Percent 7 3" xfId="302" xr:uid="{00000000-0005-0000-0000-0000001A0000}"/>
    <cellStyle name="Percent 8" xfId="303" xr:uid="{00000000-0005-0000-0000-0000011A0000}"/>
    <cellStyle name="Percent 8 2" xfId="304" xr:uid="{00000000-0005-0000-0000-0000021A0000}"/>
    <cellStyle name="Percent 8 2 2" xfId="305" xr:uid="{00000000-0005-0000-0000-0000031A0000}"/>
    <cellStyle name="Percent 8 3" xfId="306" xr:uid="{00000000-0005-0000-0000-0000041A0000}"/>
    <cellStyle name="Percent 9" xfId="307" xr:uid="{00000000-0005-0000-0000-0000051A0000}"/>
    <cellStyle name="Percent 9 2" xfId="308" xr:uid="{00000000-0005-0000-0000-0000061A0000}"/>
    <cellStyle name="Percent 9 2 2" xfId="309" xr:uid="{00000000-0005-0000-0000-0000071A0000}"/>
    <cellStyle name="Percent 9 3" xfId="310" xr:uid="{00000000-0005-0000-0000-0000081A0000}"/>
    <cellStyle name="Preisbb" xfId="311" xr:uid="{00000000-0005-0000-0000-0000091A0000}"/>
    <cellStyle name="Preise1" xfId="6679" xr:uid="{00000000-0005-0000-0000-00000A1A0000}"/>
    <cellStyle name="Preise2" xfId="6680" xr:uid="{00000000-0005-0000-0000-00000B1A0000}"/>
    <cellStyle name="PrePop Currency (0)" xfId="6681" xr:uid="{00000000-0005-0000-0000-00000C1A0000}"/>
    <cellStyle name="PrePop Currency (2)" xfId="6682" xr:uid="{00000000-0005-0000-0000-00000D1A0000}"/>
    <cellStyle name="PrePop Units (0)" xfId="6683" xr:uid="{00000000-0005-0000-0000-00000E1A0000}"/>
    <cellStyle name="PrePop Units (1)" xfId="6684" xr:uid="{00000000-0005-0000-0000-00000F1A0000}"/>
    <cellStyle name="PrePop Units (2)" xfId="6685" xr:uid="{00000000-0005-0000-0000-0000101A0000}"/>
    <cellStyle name="Price" xfId="6686" xr:uid="{00000000-0005-0000-0000-0000111A0000}"/>
    <cellStyle name="PSChar" xfId="312" xr:uid="{00000000-0005-0000-0000-0000121A0000}"/>
    <cellStyle name="R" xfId="6687" xr:uid="{00000000-0005-0000-0000-0000131A0000}"/>
    <cellStyle name="R_06 11 08 PRESSURE PARTS FINAL" xfId="6688" xr:uid="{00000000-0005-0000-0000-0000141A0000}"/>
    <cellStyle name="R_06 11 08 PRESSURE PARTS FINAL 2" xfId="6689" xr:uid="{00000000-0005-0000-0000-0000151A0000}"/>
    <cellStyle name="R_06 11 08 PRESSURE PARTS FINAL_090514_Costing-Model Medupi (Version- E&amp;Y updates)(Mar09 index update)( FINAL Tx adj)" xfId="6690" xr:uid="{00000000-0005-0000-0000-0000161A0000}"/>
    <cellStyle name="R_06 11 08 PRESSURE PARTS FINAL_090812_CTC-Model Medupi -Jul 09 MYPD 2 (with Esk Jul par)(E&amp;Y Master 090520 v2.2)" xfId="6691" xr:uid="{00000000-0005-0000-0000-0000171A0000}"/>
    <cellStyle name="R_06 11 08 PRESSURE PARTS FINAL_20080925 ice services Assessment Task order No 4" xfId="6692" xr:uid="{00000000-0005-0000-0000-0000181A0000}"/>
    <cellStyle name="R_06 11 08 PRESSURE PARTS FINAL_20080925 ice services Assessment Task order No 4_20110725chk1 DGR ice Timesheet data - July 2011" xfId="6693" xr:uid="{00000000-0005-0000-0000-0000191A0000}"/>
    <cellStyle name="R_06 11 08 PRESSURE PARTS FINAL_20090225rev &amp; 20090425 Task Order 25&amp;26 ice services assessments" xfId="6694" xr:uid="{00000000-0005-0000-0000-00001A1A0000}"/>
    <cellStyle name="R_06 11 08 PRESSURE PARTS FINAL_20090315 CED Project support_update" xfId="6695" xr:uid="{00000000-0005-0000-0000-00001B1A0000}"/>
    <cellStyle name="R_06 11 08 PRESSURE PARTS FINAL_20090315 CED Project support_update_20090225rev &amp; 20090425 Task Order 25&amp;26 ice services assessments" xfId="6696" xr:uid="{00000000-0005-0000-0000-00001C1A0000}"/>
    <cellStyle name="R_06 11 08 PRESSURE PARTS FINAL_20090315 CED Project support_update_20090225rev &amp; 20090425 Task Order 25&amp;26 ice services assessments_20110725chk1 DGR ice Timesheet data - July 2011" xfId="6697" xr:uid="{00000000-0005-0000-0000-00001D1A0000}"/>
    <cellStyle name="R_06 11 08 PRESSURE PARTS FINAL_20090315 CED Project support_update_20091025 Task Order 24 ice services assessment" xfId="6698" xr:uid="{00000000-0005-0000-0000-00001E1A0000}"/>
    <cellStyle name="R_06 11 08 PRESSURE PARTS FINAL_20090315 CED Project support_update_20091025 Task Order 25 ice services assessment" xfId="6699" xr:uid="{00000000-0005-0000-0000-00001F1A0000}"/>
    <cellStyle name="R_06 11 08 PRESSURE PARTS FINAL_20090315 CED Project support_update_20091025 Task Order 25&amp;26 ice services assessment" xfId="6700" xr:uid="{00000000-0005-0000-0000-0000201A0000}"/>
    <cellStyle name="R_06 11 08 PRESSURE PARTS FINAL_20090315 CED Project support_update_20091025 Task Order 26 ice services assessment" xfId="6701" xr:uid="{00000000-0005-0000-0000-0000211A0000}"/>
    <cellStyle name="R_06 11 08 PRESSURE PARTS FINAL_20090315 CED Project support_update_20091025 Task Order 28 ice services assessment Mercury SS" xfId="6702" xr:uid="{00000000-0005-0000-0000-0000221A0000}"/>
    <cellStyle name="R_06 11 08 PRESSURE PARTS FINAL_20090315 CED Project support_update_20091025 Task Order 29 ice services assessment" xfId="6703" xr:uid="{00000000-0005-0000-0000-0000231A0000}"/>
    <cellStyle name="R_06 11 08 PRESSURE PARTS FINAL_20090315 CED Project support_update_20091025 Task Order 31 ice services assessment" xfId="6704" xr:uid="{00000000-0005-0000-0000-0000241A0000}"/>
    <cellStyle name="R_06 11 08 PRESSURE PARTS FINAL_20090315 CED Project support_update_20091025 Task Order 33 ice services assessment" xfId="6705" xr:uid="{00000000-0005-0000-0000-0000251A0000}"/>
    <cellStyle name="R_06 11 08 PRESSURE PARTS FINAL_20090315 CED Project support_update_20091025 Task Order 34 ice services assessment" xfId="6706" xr:uid="{00000000-0005-0000-0000-0000261A0000}"/>
    <cellStyle name="R_06 11 08 PRESSURE PARTS FINAL_20090315 CED Project support_update_20091025 Task Order 35 ice services assessment" xfId="6707" xr:uid="{00000000-0005-0000-0000-0000271A0000}"/>
    <cellStyle name="R_06 11 08 PRESSURE PARTS FINAL_20090315 CED Project support_update_20091025 Task Order 36 ice services assessment" xfId="6708" xr:uid="{00000000-0005-0000-0000-0000281A0000}"/>
    <cellStyle name="R_06 11 08 PRESSURE PARTS FINAL_20090315 CED Project support_update_20091025 Task Order 37 ice services assessment" xfId="6709" xr:uid="{00000000-0005-0000-0000-0000291A0000}"/>
    <cellStyle name="R_06 11 08 PRESSURE PARTS FINAL_20090315 CED Project support_update_20091025 Task Order 37 Revised split ice services assessment" xfId="6710" xr:uid="{00000000-0005-0000-0000-00002A1A0000}"/>
    <cellStyle name="R_06 11 08 PRESSURE PARTS FINAL_20090315 CED Project support_update_20091025 Task Order 39 ice services assessment" xfId="6711" xr:uid="{00000000-0005-0000-0000-00002B1A0000}"/>
    <cellStyle name="R_06 11 08 PRESSURE PARTS FINAL_20090315 CED Project support_update_20091025 Task Order 40 ice services assessment" xfId="6712" xr:uid="{00000000-0005-0000-0000-00002C1A0000}"/>
    <cellStyle name="R_06 11 08 PRESSURE PARTS FINAL_20090315 CED Project support_update_20091025 Task Order 41 ice services assessment &amp; invoice" xfId="6713" xr:uid="{00000000-0005-0000-0000-00002D1A0000}"/>
    <cellStyle name="R_06 11 08 PRESSURE PARTS FINAL_20090315 CED Project support_update_20091025 Task Order 42 ice services assessment" xfId="6714" xr:uid="{00000000-0005-0000-0000-00002E1A0000}"/>
    <cellStyle name="R_06 11 08 PRESSURE PARTS FINAL_20090315 CED Project support_update_20091025 Task Order 43 ice services assessment" xfId="6715" xr:uid="{00000000-0005-0000-0000-00002F1A0000}"/>
    <cellStyle name="R_06 11 08 PRESSURE PARTS FINAL_20090315 CED Project support_update_20091025 Task Order 44 ice services assessment" xfId="6716" xr:uid="{00000000-0005-0000-0000-0000301A0000}"/>
    <cellStyle name="R_06 11 08 PRESSURE PARTS FINAL_20090315 CED Project support_update_20091025Rev Task Order 26 ice services assessment" xfId="6717" xr:uid="{00000000-0005-0000-0000-0000311A0000}"/>
    <cellStyle name="R_06 11 08 PRESSURE PARTS FINAL_20090315 CED Project support_update_200911 chk Task 41 Kusile Silos forecast" xfId="6718" xr:uid="{00000000-0005-0000-0000-0000321A0000}"/>
    <cellStyle name="R_06 11 08 PRESSURE PARTS FINAL_20090315 CED Project support_update_200911 Task Order 46 ice services Forecast" xfId="6719" xr:uid="{00000000-0005-0000-0000-0000331A0000}"/>
    <cellStyle name="R_06 11 08 PRESSURE PARTS FINAL_20090315 CED Project support_update_20091103 CED Project support services" xfId="6720" xr:uid="{00000000-0005-0000-0000-0000341A0000}"/>
    <cellStyle name="R_06 11 08 PRESSURE PARTS FINAL_20090315 CED Project support_update_20091104 CED Project support services" xfId="6721" xr:uid="{00000000-0005-0000-0000-0000351A0000}"/>
    <cellStyle name="R_06 11 08 PRESSURE PARTS FINAL_20090315 CED Project support_update_20091105 CED Project support services" xfId="6722" xr:uid="{00000000-0005-0000-0000-0000361A0000}"/>
    <cellStyle name="R_06 11 08 PRESSURE PARTS FINAL_20090315 CED Project support_update_20091125 Coal &amp; Ash Task Orders ice services invoice" xfId="6723" xr:uid="{00000000-0005-0000-0000-0000371A0000}"/>
    <cellStyle name="R_06 11 08 PRESSURE PARTS FINAL_20090315 CED Project support_update_20091125 Task Medupi Electrical ice services invoice" xfId="6724" xr:uid="{00000000-0005-0000-0000-0000381A0000}"/>
    <cellStyle name="R_06 11 08 PRESSURE PARTS FINAL_20090315 CED Project support_update_20091125 Task order 02 ice services assessment" xfId="6725" xr:uid="{00000000-0005-0000-0000-0000391A0000}"/>
    <cellStyle name="R_06 11 08 PRESSURE PARTS FINAL_20090315 CED Project support_update_20091125 Task Order 31 ice services assessment &amp; invoice" xfId="6726" xr:uid="{00000000-0005-0000-0000-00003A1A0000}"/>
    <cellStyle name="R_06 11 08 PRESSURE PARTS FINAL_20090315 CED Project support_update_20091125 Task Order 32 ice services assessment" xfId="6727" xr:uid="{00000000-0005-0000-0000-00003B1A0000}"/>
    <cellStyle name="R_06 11 08 PRESSURE PARTS FINAL_20090315 CED Project support_update_20091125 Task Order 47 ice services assessment" xfId="6728" xr:uid="{00000000-0005-0000-0000-00003C1A0000}"/>
    <cellStyle name="R_06 11 08 PRESSURE PARTS FINAL_20090315 CED Project support_update_20091208 CED Project support services_nic003" xfId="6729" xr:uid="{00000000-0005-0000-0000-00003D1A0000}"/>
    <cellStyle name="R_06 11 08 PRESSURE PARTS FINAL_20090315 CED Project support_update_20091211 Task 51 Forecast ice services" xfId="6730" xr:uid="{00000000-0005-0000-0000-00003E1A0000}"/>
    <cellStyle name="R_06 11 08 PRESSURE PARTS FINAL_20090315 CED Project support_update_20091225 Task order 04 ice services assessment &amp; invoice" xfId="6731" xr:uid="{00000000-0005-0000-0000-00003F1A0000}"/>
    <cellStyle name="R_06 11 08 PRESSURE PARTS FINAL_20090315 CED Project support_update_20091225 Task Order 20 ice services assessment &amp; invoice" xfId="6732" xr:uid="{00000000-0005-0000-0000-0000401A0000}"/>
    <cellStyle name="R_06 11 08 PRESSURE PARTS FINAL_20090315 CED Project support_update_20091225 Task order 46 assessment &amp; invoice" xfId="6733" xr:uid="{00000000-0005-0000-0000-0000411A0000}"/>
    <cellStyle name="R_06 11 08 PRESSURE PARTS FINAL_20090315 CED Project support_update_20091230rev1 CED Project support services" xfId="6734" xr:uid="{00000000-0005-0000-0000-0000421A0000}"/>
    <cellStyle name="R_06 11 08 PRESSURE PARTS FINAL_20090315 CED Project support_update_20100125 Coal &amp; Ash Task Orders ice services invoice" xfId="6735" xr:uid="{00000000-0005-0000-0000-0000431A0000}"/>
    <cellStyle name="R_06 11 08 PRESSURE PARTS FINAL_20090315 CED Project support_update_20100125 Task 51 Hrs to date ice services" xfId="6736" xr:uid="{00000000-0005-0000-0000-0000441A0000}"/>
    <cellStyle name="R_06 11 08 PRESSURE PARTS FINAL_20090315 CED Project support_update_20100125 Task Medupi Electrical ice services invoice" xfId="6737" xr:uid="{00000000-0005-0000-0000-0000451A0000}"/>
    <cellStyle name="R_06 11 08 PRESSURE PARTS FINAL_20090315 CED Project support_update_20100125 Task order 02 ice services assessment" xfId="6738" xr:uid="{00000000-0005-0000-0000-0000461A0000}"/>
    <cellStyle name="R_06 11 08 PRESSURE PARTS FINAL_20090315 CED Project support_update_20100125 Task Order 20 ice services assessment &amp; invoice" xfId="6739" xr:uid="{00000000-0005-0000-0000-0000471A0000}"/>
    <cellStyle name="R_06 11 08 PRESSURE PARTS FINAL_20090315 CED Project support_update_20100125 Task Order 45 ice services assessment" xfId="6740" xr:uid="{00000000-0005-0000-0000-0000481A0000}"/>
    <cellStyle name="R_06 11 08 PRESSURE PARTS FINAL_20090315 CED Project support_update_20100125 Task Order 51 ice services assessment &amp; invoice" xfId="6741" xr:uid="{00000000-0005-0000-0000-0000491A0000}"/>
    <cellStyle name="R_06 11 08 PRESSURE PARTS FINAL_20090315 CED Project support_update_20100225 Task order 04 ice services assessment &amp; invoice" xfId="6742" xr:uid="{00000000-0005-0000-0000-00004A1A0000}"/>
    <cellStyle name="R_06 11 08 PRESSURE PARTS FINAL_20090315 CED Project support_update_20100304 CED Project support services" xfId="6743" xr:uid="{00000000-0005-0000-0000-00004B1A0000}"/>
    <cellStyle name="R_06 11 08 PRESSURE PARTS FINAL_20090315 CED Project support_update_20100304rev1 CED Project support services" xfId="6744" xr:uid="{00000000-0005-0000-0000-00004C1A0000}"/>
    <cellStyle name="R_06 11 08 PRESSURE PARTS FINAL_20090315 CED Project support_update_20100325 Task 51 Hrs to date ice services" xfId="6745" xr:uid="{00000000-0005-0000-0000-00004D1A0000}"/>
    <cellStyle name="R_06 11 08 PRESSURE PARTS FINAL_20090315 CED Project support_update_20100325 Task Medupi Electrical ice services invoice" xfId="6746" xr:uid="{00000000-0005-0000-0000-00004E1A0000}"/>
    <cellStyle name="R_06 11 08 PRESSURE PARTS FINAL_20090315 CED Project support_update_20100325 Task order 02 ice services assessment &amp; invoice" xfId="6747" xr:uid="{00000000-0005-0000-0000-00004F1A0000}"/>
    <cellStyle name="R_06 11 08 PRESSURE PARTS FINAL_20090315 CED Project support_update_20100325 Task Order 20 ice services assessment &amp; invoice" xfId="6748" xr:uid="{00000000-0005-0000-0000-0000501A0000}"/>
    <cellStyle name="R_06 11 08 PRESSURE PARTS FINAL_20090315 CED Project support_update_20100329 Updated Task 53 Gen Transf Forecast ice services" xfId="6749" xr:uid="{00000000-0005-0000-0000-0000511A0000}"/>
    <cellStyle name="R_06 11 08 PRESSURE PARTS FINAL_20090315 CED Project support_update_20100425 ice services Task No 0012 FGD assessment &amp; invoice" xfId="6750" xr:uid="{00000000-0005-0000-0000-0000521A0000}"/>
    <cellStyle name="R_06 11 08 PRESSURE PARTS FINAL_20090315 CED Project support_update_20100425 Task 52 Cabling assessment &amp; invoice ice services" xfId="6751" xr:uid="{00000000-0005-0000-0000-0000531A0000}"/>
    <cellStyle name="R_06 11 08 PRESSURE PARTS FINAL_20090315 CED Project support_update_20100425 Task order 04 ice services assessment &amp; invoice" xfId="6752" xr:uid="{00000000-0005-0000-0000-0000541A0000}"/>
    <cellStyle name="R_06 11 08 PRESSURE PARTS FINAL_20090315 CED Project support_update_20100425 Task Order 29 ice services assessment &amp; invoice" xfId="6753" xr:uid="{00000000-0005-0000-0000-0000551A0000}"/>
    <cellStyle name="R_06 11 08 PRESSURE PARTS FINAL_20090315 CED Project support_update_20100425 Task Order 51 ice services assessment &amp; invoice" xfId="6754" xr:uid="{00000000-0005-0000-0000-0000561A0000}"/>
    <cellStyle name="R_06 11 08 PRESSURE PARTS FINAL_20090315 CED Project support_update_20100425 Task Order 55 ice services assessment &amp; invoice" xfId="6755" xr:uid="{00000000-0005-0000-0000-0000571A0000}"/>
    <cellStyle name="R_06 11 08 PRESSURE PARTS FINAL_20090315 CED Project support_update_20100425 Task Order 56 ice services assessment &amp; invoice" xfId="6756" xr:uid="{00000000-0005-0000-0000-0000581A0000}"/>
    <cellStyle name="R_06 11 08 PRESSURE PARTS FINAL_20090315 CED Project support_update_20100429 CED Project support Timesheet current" xfId="6757" xr:uid="{00000000-0005-0000-0000-0000591A0000}"/>
    <cellStyle name="R_06 11 08 PRESSURE PARTS FINAL_20090315 CED Project support_update_20100525 ice services Task No 0012 FGD assessment" xfId="6758" xr:uid="{00000000-0005-0000-0000-00005A1A0000}"/>
    <cellStyle name="R_06 11 08 PRESSURE PARTS FINAL_20090315 CED Project support_update_20100525 Task order 04 ice services assessment &amp; invoice" xfId="6759" xr:uid="{00000000-0005-0000-0000-00005B1A0000}"/>
    <cellStyle name="R_06 11 08 PRESSURE PARTS FINAL_20090315 CED Project support_update_20100613 Task Order 34 ice services assessment &amp; invoice" xfId="6760" xr:uid="{00000000-0005-0000-0000-00005C1A0000}"/>
    <cellStyle name="R_06 11 08 PRESSURE PARTS FINAL_20090315 CED Project support_update_20100625 ice services Electrical &amp; C&amp;I assessment" xfId="6761" xr:uid="{00000000-0005-0000-0000-00005D1A0000}"/>
    <cellStyle name="R_06 11 08 PRESSURE PARTS FINAL_20090315 CED Project support_update_20100625 ice services Task No 0012 FGD assessment" xfId="6762" xr:uid="{00000000-0005-0000-0000-00005E1A0000}"/>
    <cellStyle name="R_06 11 08 PRESSURE PARTS FINAL_20090315 CED Project support_update_20100625 Task order 04 ice services assessment &amp; invoice" xfId="6763" xr:uid="{00000000-0005-0000-0000-00005F1A0000}"/>
    <cellStyle name="R_06 11 08 PRESSURE PARTS FINAL_20090315 CED Project support_update_20100625 Turbine Summary weekly Timesheets" xfId="6764" xr:uid="{00000000-0005-0000-0000-0000601A0000}"/>
    <cellStyle name="R_06 11 08 PRESSURE PARTS FINAL_20090315 CED Project support_update_20100725 Task order 04 ice services assessment &amp; invoice" xfId="6765" xr:uid="{00000000-0005-0000-0000-0000611A0000}"/>
    <cellStyle name="R_06 11 08 PRESSURE PARTS FINAL_20090315 CED Project support_update_20100803 Task order 02 Turbine ice services assessment dvw" xfId="6766" xr:uid="{00000000-0005-0000-0000-0000621A0000}"/>
    <cellStyle name="R_06 11 08 PRESSURE PARTS FINAL_20090315 CED Project support_update_20100820 iWeNhle Consolidated Invoices" xfId="6767" xr:uid="{00000000-0005-0000-0000-0000631A0000}"/>
    <cellStyle name="R_06 11 08 PRESSURE PARTS FINAL_20090315 CED Project support_update_20100820 iWeNhle Consolidated Invoices_20110725chk1 DGR ice Timesheet data - July 2011" xfId="6768" xr:uid="{00000000-0005-0000-0000-0000641A0000}"/>
    <cellStyle name="R_06 11 08 PRESSURE PARTS FINAL_20090315 CED Project support_update_20100825 Task Order 13 ice services assessment" xfId="6769" xr:uid="{00000000-0005-0000-0000-0000651A0000}"/>
    <cellStyle name="R_06 11 08 PRESSURE PARTS FINAL_20090315 CED Project support_update_20100902 Task order 02 Turbine ice services Ass &amp; Inv" xfId="6770" xr:uid="{00000000-0005-0000-0000-0000661A0000}"/>
    <cellStyle name="R_06 11 08 PRESSURE PARTS FINAL_20090315 CED Project support_update_20100913 ice services Task No 0012 FGD assessment" xfId="6771" xr:uid="{00000000-0005-0000-0000-0000671A0000}"/>
    <cellStyle name="R_06 11 08 PRESSURE PARTS FINAL_20090315 CED Project support_update_20100913 Task order 04 ice services assessment &amp; invoice" xfId="6772" xr:uid="{00000000-0005-0000-0000-0000681A0000}"/>
    <cellStyle name="R_06 11 08 PRESSURE PARTS FINAL_20090315 CED Project support_update_20100925 ice services Medupi Electrical C&amp;I assessment" xfId="6773" xr:uid="{00000000-0005-0000-0000-0000691A0000}"/>
    <cellStyle name="R_06 11 08 PRESSURE PARTS FINAL_20090315 CED Project support_update_20101008 Task 53 Generation ice services assessment &amp; invoice" xfId="6774" xr:uid="{00000000-0005-0000-0000-00006A1A0000}"/>
    <cellStyle name="R_06 11 08 PRESSURE PARTS FINAL_20090315 CED Project support_update_20101008 Task order 04 ice services assessment &amp; invoice (1)" xfId="6775" xr:uid="{00000000-0005-0000-0000-00006B1A0000}"/>
    <cellStyle name="R_06 11 08 PRESSURE PARTS FINAL_20090315 CED Project support_update_20101011 update ice services Task No 0012 FGD assessments &amp; invoices" xfId="6776" xr:uid="{00000000-0005-0000-0000-00006C1A0000}"/>
    <cellStyle name="R_06 11 08 PRESSURE PARTS FINAL_20090315 CED Project support_update_20101024 25Sep2010 Assess &amp; Inv Task order 02 Turbine ice services" xfId="6777" xr:uid="{00000000-0005-0000-0000-00006D1A0000}"/>
    <cellStyle name="R_06 11 08 PRESSURE PARTS FINAL_20090315 CED Project support_update_20101025 Assessment ice services Task No 0012 FGD &amp; invoice" xfId="6778" xr:uid="{00000000-0005-0000-0000-00006E1A0000}"/>
    <cellStyle name="R_06 11 08 PRESSURE PARTS FINAL_20090315 CED Project support_update_20101025 ice services assessment Task 52 Cabling &amp; invoice" xfId="6779" xr:uid="{00000000-0005-0000-0000-00006F1A0000}"/>
    <cellStyle name="R_06 11 08 PRESSURE PARTS FINAL_20090315 CED Project support_update_20101025 ice services Medupi Electrical C&amp;I assessment &amp; invoice" xfId="6780" xr:uid="{00000000-0005-0000-0000-0000701A0000}"/>
    <cellStyle name="R_06 11 08 PRESSURE PARTS FINAL_20090315 CED Project support_update_20101025 Task Order 13 ice services assessment" xfId="6781" xr:uid="{00000000-0005-0000-0000-0000711A0000}"/>
    <cellStyle name="R_06 11 08 PRESSURE PARTS FINAL_20090315 CED Project support_update_20101029 Task order 04 ice services assessment &amp; invoice" xfId="6782" xr:uid="{00000000-0005-0000-0000-0000721A0000}"/>
    <cellStyle name="R_06 11 08 PRESSURE PARTS FINAL_20090315 CED Project support_update_20101109 Task 0064 Terr undergrd ice services" xfId="6783" xr:uid="{00000000-0005-0000-0000-0000731A0000}"/>
    <cellStyle name="R_06 11 08 PRESSURE PARTS FINAL_20090315 CED Project support_update_20101116 From 1550  iWeNhle Consolidated Invoices" xfId="6784" xr:uid="{00000000-0005-0000-0000-0000741A0000}"/>
    <cellStyle name="R_06 11 08 PRESSURE PARTS FINAL_20090315 CED Project support_update_20101116 From 1550  iWeNhle Consolidated Invoices_20110725chk1 DGR ice Timesheet data - July 2011" xfId="6785" xr:uid="{00000000-0005-0000-0000-0000751A0000}"/>
    <cellStyle name="R_06 11 08 PRESSURE PARTS FINAL_20090315 CED Project support_update_2010825 Assessment &amp; invoice Task 0063 BoP ice services" xfId="6786" xr:uid="{00000000-0005-0000-0000-0000761A0000}"/>
    <cellStyle name="R_06 11 08 PRESSURE PARTS FINAL_20090315 CED Project support_update_Agreed Final Hours" xfId="6787" xr:uid="{00000000-0005-0000-0000-0000771A0000}"/>
    <cellStyle name="R_06 11 08 PRESSURE PARTS FINAL_20090315 CED Project support_update_CHECK 20091116JvD Updated Kusile Coal &amp; Ash allocation of hrs" xfId="6788" xr:uid="{00000000-0005-0000-0000-0000781A0000}"/>
    <cellStyle name="R_06 11 08 PRESSURE PARTS FINAL_20090317 CED Project support_update" xfId="6789" xr:uid="{00000000-0005-0000-0000-0000791A0000}"/>
    <cellStyle name="R_06 11 08 PRESSURE PARTS FINAL_20090425 Napo CHECK Kusile task orders 25  26" xfId="6790" xr:uid="{00000000-0005-0000-0000-00007A1A0000}"/>
    <cellStyle name="R_06 11 08 PRESSURE PARTS FINAL_20090425 Napo CHECK Kusile task orders 25  26_20110725chk1 DGR ice Timesheet data - July 2011" xfId="6791" xr:uid="{00000000-0005-0000-0000-00007B1A0000}"/>
    <cellStyle name="R_06 11 08 PRESSURE PARTS FINAL_20090425 Task order 03 ice services assessment" xfId="6792" xr:uid="{00000000-0005-0000-0000-00007C1A0000}"/>
    <cellStyle name="R_06 11 08 PRESSURE PARTS FINAL_20090425 Task Order 31 ice services assessment" xfId="6793" xr:uid="{00000000-0005-0000-0000-00007D1A0000}"/>
    <cellStyle name="R_06 11 08 PRESSURE PARTS FINAL_20090522 CED Project support services" xfId="6794" xr:uid="{00000000-0005-0000-0000-00007E1A0000}"/>
    <cellStyle name="R_06 11 08 PRESSURE PARTS FINAL_20090522 CED Project support services_20110725chk1 DGR ice Timesheet data - July 2011" xfId="6795" xr:uid="{00000000-0005-0000-0000-00007F1A0000}"/>
    <cellStyle name="R_06 11 08 PRESSURE PARTS FINAL_20090630 Extn Komati Time &amp; Cost" xfId="6796" xr:uid="{00000000-0005-0000-0000-0000801A0000}"/>
    <cellStyle name="R_06 11 08 PRESSURE PARTS FINAL_20090715 Extn Komati Time &amp; Cost" xfId="6797" xr:uid="{00000000-0005-0000-0000-0000811A0000}"/>
    <cellStyle name="R_06 11 08 PRESSURE PARTS FINAL_20090725 Task order 02 ice services assessment" xfId="6798" xr:uid="{00000000-0005-0000-0000-0000821A0000}"/>
    <cellStyle name="R_06 11 08 PRESSURE PARTS FINAL_20090725 Task order 03 ice services assessment" xfId="6799" xr:uid="{00000000-0005-0000-0000-0000831A0000}"/>
    <cellStyle name="R_06 11 08 PRESSURE PARTS FINAL_20090725 Task order 04 ice services assessment" xfId="6800" xr:uid="{00000000-0005-0000-0000-0000841A0000}"/>
    <cellStyle name="R_06 11 08 PRESSURE PARTS FINAL_20090725 Task order 08 ice services assessment" xfId="6801" xr:uid="{00000000-0005-0000-0000-0000851A0000}"/>
    <cellStyle name="R_06 11 08 PRESSURE PARTS FINAL_20090725 Task Order 09 ice services assessment" xfId="6802" xr:uid="{00000000-0005-0000-0000-0000861A0000}"/>
    <cellStyle name="R_06 11 08 PRESSURE PARTS FINAL_20090725 Task order 34 ice services assessment" xfId="6803" xr:uid="{00000000-0005-0000-0000-0000871A0000}"/>
    <cellStyle name="R_06 11 08 PRESSURE PARTS FINAL_20090725rev Extn Komati Time &amp; Cost" xfId="6804" xr:uid="{00000000-0005-0000-0000-0000881A0000}"/>
    <cellStyle name="R_06 11 08 PRESSURE PARTS FINAL_20090825rev Extn Komati Time &amp; Cost" xfId="6805" xr:uid="{00000000-0005-0000-0000-0000891A0000}"/>
    <cellStyle name="R_06 11 08 PRESSURE PARTS FINAL_20090907 hour alloc Status Task order Nos 35  36 Diesel Gen  UPS" xfId="6806" xr:uid="{00000000-0005-0000-0000-00008A1A0000}"/>
    <cellStyle name="R_06 11 08 PRESSURE PARTS FINAL_20090907 hour alloc Status Task order Nos 35  36 Diesel Gen  UPS_20110725chk1 DGR ice Timesheet data - July 2011" xfId="6807" xr:uid="{00000000-0005-0000-0000-00008B1A0000}"/>
    <cellStyle name="R_06 11 08 PRESSURE PARTS FINAL_20090908 Extn Komati Time &amp; Cost" xfId="6808" xr:uid="{00000000-0005-0000-0000-00008C1A0000}"/>
    <cellStyle name="R_06 11 08 PRESSURE PARTS FINAL_20090925rev Extn Komati Time &amp; Cost" xfId="6809" xr:uid="{00000000-0005-0000-0000-00008D1A0000}"/>
    <cellStyle name="R_06 11 08 PRESSURE PARTS FINAL_20090925tm Komati Hrs &amp; km ice services" xfId="6810" xr:uid="{00000000-0005-0000-0000-00008E1A0000}"/>
    <cellStyle name="R_06 11 08 PRESSURE PARTS FINAL_20090925tm Komati Hrs &amp; km ice services_20100225rev Extn Komati Time &amp; Cost" xfId="6811" xr:uid="{00000000-0005-0000-0000-00008F1A0000}"/>
    <cellStyle name="R_06 11 08 PRESSURE PARTS FINAL_20090925tm Komati Hrs &amp; km ice services_20100225rev1 Extn Komati Time &amp; Cost" xfId="6812" xr:uid="{00000000-0005-0000-0000-0000901A0000}"/>
    <cellStyle name="R_06 11 08 PRESSURE PARTS FINAL_20090925tm Komati Hrs &amp; km ice services_20100325 Extn Komati Time &amp; Cost" xfId="6813" xr:uid="{00000000-0005-0000-0000-0000911A0000}"/>
    <cellStyle name="R_06 11 08 PRESSURE PARTS FINAL_20090925tm Komati Hrs &amp; km ice services_20100325rev Extn Komati Time &amp; Cost" xfId="6814" xr:uid="{00000000-0005-0000-0000-0000921A0000}"/>
    <cellStyle name="R_06 11 08 PRESSURE PARTS FINAL_20090925tm Komati Hrs &amp; km ice services_20100325tm Extn Komati Hours &amp; km" xfId="6815" xr:uid="{00000000-0005-0000-0000-0000931A0000}"/>
    <cellStyle name="R_06 11 08 PRESSURE PARTS FINAL_20090925tm Komati Hrs &amp; km ice services_20100423 Extn Komati Time &amp; Cost" xfId="6816" xr:uid="{00000000-0005-0000-0000-0000941A0000}"/>
    <cellStyle name="R_06 11 08 PRESSURE PARTS FINAL_20090925tm Komati Hrs &amp; km ice services_20100525 Extn Komati Time &amp; Cost" xfId="6817" xr:uid="{00000000-0005-0000-0000-0000951A0000}"/>
    <cellStyle name="R_06 11 08 PRESSURE PARTS FINAL_20090925tm Komati Hrs &amp; km ice services_20100525cm Komati assessment Hrs &amp; km_2" xfId="6818" xr:uid="{00000000-0005-0000-0000-0000961A0000}"/>
    <cellStyle name="R_06 11 08 PRESSURE PARTS FINAL_20090925tm Komati Hrs &amp; km ice services_20100625 Extn Komati Time &amp; Cost" xfId="6819" xr:uid="{00000000-0005-0000-0000-0000971A0000}"/>
    <cellStyle name="R_06 11 08 PRESSURE PARTS FINAL_20090925tm Komati Hrs &amp; km ice services_20100625cm Komati services assessment hrs &amp; km" xfId="6820" xr:uid="{00000000-0005-0000-0000-0000981A0000}"/>
    <cellStyle name="R_06 11 08 PRESSURE PARTS FINAL_20090925tm Komati Hrs &amp; km ice services_20100721cm Komati Services Hours &amp; km" xfId="6821" xr:uid="{00000000-0005-0000-0000-0000991A0000}"/>
    <cellStyle name="R_06 11 08 PRESSURE PARTS FINAL_20090925tm Komati Hrs &amp; km ice services_20100721tm Komati Services Hours &amp; km" xfId="6822" xr:uid="{00000000-0005-0000-0000-00009A1A0000}"/>
    <cellStyle name="R_06 11 08 PRESSURE PARTS FINAL_20090925tm Komati Hrs &amp; km ice services_20100725rev2 Extn Komati Time &amp; Cost" xfId="6823" xr:uid="{00000000-0005-0000-0000-00009B1A0000}"/>
    <cellStyle name="R_06 11 08 PRESSURE PARTS FINAL_20090925tm Komati Hrs &amp; km ice services_20100825cm Komati Services Hours &amp; km" xfId="6824" xr:uid="{00000000-0005-0000-0000-00009C1A0000}"/>
    <cellStyle name="R_06 11 08 PRESSURE PARTS FINAL_20090925tm Komati Hrs &amp; km ice services_20100825Rev Extn Komati Time &amp; Cost" xfId="6825" xr:uid="{00000000-0005-0000-0000-00009D1A0000}"/>
    <cellStyle name="R_06 11 08 PRESSURE PARTS FINAL_20090925tm Komati Hrs &amp; km ice services_20100925REV Assessment 4600005911 Komati ice services" xfId="6826" xr:uid="{00000000-0005-0000-0000-00009E1A0000}"/>
    <cellStyle name="R_06 11 08 PRESSURE PARTS FINAL_20090925tm Komati Hrs &amp; km ice services_20100925REV Assessment 4600005911 Komati ice services_20110725chk1 DGR ice Timesheet data - July 2011" xfId="6827" xr:uid="{00000000-0005-0000-0000-00009F1A0000}"/>
    <cellStyle name="R_06 11 08 PRESSURE PARTS FINAL_20090925tm Komati Hrs &amp; km ice services_20100928 Extn Komati Time &amp; Cost" xfId="6828" xr:uid="{00000000-0005-0000-0000-0000A01A0000}"/>
    <cellStyle name="R_06 11 08 PRESSURE PARTS FINAL_20090925tm Komati Hrs &amp; km ice services_20100929rev check ICE daily capture 2010" xfId="6829" xr:uid="{00000000-0005-0000-0000-0000A11A0000}"/>
    <cellStyle name="R_06 11 08 PRESSURE PARTS FINAL_20090925tm Komati Hrs &amp; km ice services_20101028 ice assessment &amp; invoice Oct2010" xfId="6830" xr:uid="{00000000-0005-0000-0000-0000A21A0000}"/>
    <cellStyle name="R_06 11 08 PRESSURE PARTS FINAL_20090925tm Komati Hrs &amp; km ice services_2010425cm Extn Komati Hours &amp; km" xfId="6831" xr:uid="{00000000-0005-0000-0000-0000A31A0000}"/>
    <cellStyle name="R_06 11 08 PRESSURE PARTS FINAL_20090925tm Komati Hrs &amp; km ice services_2010425tm Extn Komati Hours &amp; km" xfId="6832" xr:uid="{00000000-0005-0000-0000-0000A41A0000}"/>
    <cellStyle name="R_06 11 08 PRESSURE PARTS FINAL_20090925tm Komati Hrs &amp; km ice services_20110725chk1 DGR ice Timesheet data - July 2011" xfId="6833" xr:uid="{00000000-0005-0000-0000-0000A51A0000}"/>
    <cellStyle name="R_06 11 08 PRESSURE PARTS FINAL_20091025 Task order 02 ice services assessment" xfId="6834" xr:uid="{00000000-0005-0000-0000-0000A61A0000}"/>
    <cellStyle name="R_06 11 08 PRESSURE PARTS FINAL_20091025 Task order 03 ice services assessment" xfId="6835" xr:uid="{00000000-0005-0000-0000-0000A71A0000}"/>
    <cellStyle name="R_06 11 08 PRESSURE PARTS FINAL_20091025 Task order 04 ice services assessment" xfId="6836" xr:uid="{00000000-0005-0000-0000-0000A81A0000}"/>
    <cellStyle name="R_06 11 08 PRESSURE PARTS FINAL_20091025 Task order 08 ice services assessment" xfId="6837" xr:uid="{00000000-0005-0000-0000-0000A91A0000}"/>
    <cellStyle name="R_06 11 08 PRESSURE PARTS FINAL_20091025 Task Order 09 ice services assessment" xfId="6838" xr:uid="{00000000-0005-0000-0000-0000AA1A0000}"/>
    <cellStyle name="R_06 11 08 PRESSURE PARTS FINAL_20091025 Task Order 12 ice services assessment" xfId="6839" xr:uid="{00000000-0005-0000-0000-0000AB1A0000}"/>
    <cellStyle name="R_06 11 08 PRESSURE PARTS FINAL_20091025 Task Order 18 ice services assessment" xfId="6840" xr:uid="{00000000-0005-0000-0000-0000AC1A0000}"/>
    <cellStyle name="R_06 11 08 PRESSURE PARTS FINAL_20091025 Task Order 20 ice services assessment" xfId="6841" xr:uid="{00000000-0005-0000-0000-0000AD1A0000}"/>
    <cellStyle name="R_06 11 08 PRESSURE PARTS FINAL_20091025 Task Order 22 ice services assessment" xfId="6842" xr:uid="{00000000-0005-0000-0000-0000AE1A0000}"/>
    <cellStyle name="R_06 11 08 PRESSURE PARTS FINAL_20091025 Task Order 24 ice services assessment" xfId="6843" xr:uid="{00000000-0005-0000-0000-0000AF1A0000}"/>
    <cellStyle name="R_06 11 08 PRESSURE PARTS FINAL_20091025 Task Order 25&amp;26 ice services assessment" xfId="6844" xr:uid="{00000000-0005-0000-0000-0000B01A0000}"/>
    <cellStyle name="R_06 11 08 PRESSURE PARTS FINAL_20091025 Task Order 26 ice services assessment" xfId="6845" xr:uid="{00000000-0005-0000-0000-0000B11A0000}"/>
    <cellStyle name="R_06 11 08 PRESSURE PARTS FINAL_20091025 Task Order 28 ice services assessment Mercury SS" xfId="6846" xr:uid="{00000000-0005-0000-0000-0000B21A0000}"/>
    <cellStyle name="R_06 11 08 PRESSURE PARTS FINAL_20091025 Task Order 29 ice services assessment" xfId="6847" xr:uid="{00000000-0005-0000-0000-0000B31A0000}"/>
    <cellStyle name="R_06 11 08 PRESSURE PARTS FINAL_20091025 Task Order 31 ice services assessment" xfId="6848" xr:uid="{00000000-0005-0000-0000-0000B41A0000}"/>
    <cellStyle name="R_06 11 08 PRESSURE PARTS FINAL_20091025 Task Order 33 ice services assessment" xfId="6849" xr:uid="{00000000-0005-0000-0000-0000B51A0000}"/>
    <cellStyle name="R_06 11 08 PRESSURE PARTS FINAL_20091025 Task Order 34 ice services assessment" xfId="6850" xr:uid="{00000000-0005-0000-0000-0000B61A0000}"/>
    <cellStyle name="R_06 11 08 PRESSURE PARTS FINAL_20091025 Task Order 35 ice services assessment" xfId="6851" xr:uid="{00000000-0005-0000-0000-0000B71A0000}"/>
    <cellStyle name="R_06 11 08 PRESSURE PARTS FINAL_20091025 Task Order 36 ice services assessment" xfId="6852" xr:uid="{00000000-0005-0000-0000-0000B81A0000}"/>
    <cellStyle name="R_06 11 08 PRESSURE PARTS FINAL_20091025 Task Order 37 ice services assessment" xfId="6853" xr:uid="{00000000-0005-0000-0000-0000B91A0000}"/>
    <cellStyle name="R_06 11 08 PRESSURE PARTS FINAL_20091025 Task Order 37 Revised split ice services assessment" xfId="6854" xr:uid="{00000000-0005-0000-0000-0000BA1A0000}"/>
    <cellStyle name="R_06 11 08 PRESSURE PARTS FINAL_20091025 Task Order 39 ice services assessment" xfId="6855" xr:uid="{00000000-0005-0000-0000-0000BB1A0000}"/>
    <cellStyle name="R_06 11 08 PRESSURE PARTS FINAL_20091025 Task Order 40 ice services assessment" xfId="6856" xr:uid="{00000000-0005-0000-0000-0000BC1A0000}"/>
    <cellStyle name="R_06 11 08 PRESSURE PARTS FINAL_20091025 Task Order 41 ice services assessment &amp; invoice" xfId="6857" xr:uid="{00000000-0005-0000-0000-0000BD1A0000}"/>
    <cellStyle name="R_06 11 08 PRESSURE PARTS FINAL_20091025 Task Order 42 ice services assessment" xfId="6858" xr:uid="{00000000-0005-0000-0000-0000BE1A0000}"/>
    <cellStyle name="R_06 11 08 PRESSURE PARTS FINAL_20091025 Task Order 43 ice services assessment" xfId="6859" xr:uid="{00000000-0005-0000-0000-0000BF1A0000}"/>
    <cellStyle name="R_06 11 08 PRESSURE PARTS FINAL_20091025 Task Order 44 ice services assessment" xfId="6860" xr:uid="{00000000-0005-0000-0000-0000C01A0000}"/>
    <cellStyle name="R_06 11 08 PRESSURE PARTS FINAL_20091025Rev Task Order 26 ice services assessment" xfId="6861" xr:uid="{00000000-0005-0000-0000-0000C11A0000}"/>
    <cellStyle name="R_06 11 08 PRESSURE PARTS FINAL_20091025rev1 Extn Komati Time &amp; Cost" xfId="6862" xr:uid="{00000000-0005-0000-0000-0000C21A0000}"/>
    <cellStyle name="R_06 11 08 PRESSURE PARTS FINAL_20091025rev2 Extn Komati Time &amp; Cost" xfId="6863" xr:uid="{00000000-0005-0000-0000-0000C31A0000}"/>
    <cellStyle name="R_06 11 08 PRESSURE PARTS FINAL_20091030rev3 CED Project support services" xfId="6864" xr:uid="{00000000-0005-0000-0000-0000C41A0000}"/>
    <cellStyle name="R_06 11 08 PRESSURE PARTS FINAL_20091030rev3 CED Project support services_20110725chk1 DGR ice Timesheet data - July 2011" xfId="6865" xr:uid="{00000000-0005-0000-0000-0000C51A0000}"/>
    <cellStyle name="R_06 11 08 PRESSURE PARTS FINAL_200911 chk Task 41 Kusile Silos forecast" xfId="6866" xr:uid="{00000000-0005-0000-0000-0000C61A0000}"/>
    <cellStyle name="R_06 11 08 PRESSURE PARTS FINAL_200911 chk Task 41 Kusile Silos forecast_20110725chk1 DGR ice Timesheet data - July 2011" xfId="6867" xr:uid="{00000000-0005-0000-0000-0000C71A0000}"/>
    <cellStyle name="R_06 11 08 PRESSURE PARTS FINAL_200911 Task Order 46 ice services Forecast" xfId="6868" xr:uid="{00000000-0005-0000-0000-0000C81A0000}"/>
    <cellStyle name="R_06 11 08 PRESSURE PARTS FINAL_200911 Task Order 46 ice services Forecast_20110725chk1 DGR ice Timesheet data - July 2011" xfId="6869" xr:uid="{00000000-0005-0000-0000-0000C91A0000}"/>
    <cellStyle name="R_06 11 08 PRESSURE PARTS FINAL_20091101rev CED Project support services" xfId="6870" xr:uid="{00000000-0005-0000-0000-0000CA1A0000}"/>
    <cellStyle name="R_06 11 08 PRESSURE PARTS FINAL_20091101rev CED Project support services_20110725chk1 DGR ice Timesheet data - July 2011" xfId="6871" xr:uid="{00000000-0005-0000-0000-0000CB1A0000}"/>
    <cellStyle name="R_06 11 08 PRESSURE PARTS FINAL_20091102 CED Project support services" xfId="6872" xr:uid="{00000000-0005-0000-0000-0000CC1A0000}"/>
    <cellStyle name="R_06 11 08 PRESSURE PARTS FINAL_20091102 CED Project support services_20110725chk1 DGR ice Timesheet data - July 2011" xfId="6873" xr:uid="{00000000-0005-0000-0000-0000CD1A0000}"/>
    <cellStyle name="R_06 11 08 PRESSURE PARTS FINAL_20091103 CED Project support services" xfId="6874" xr:uid="{00000000-0005-0000-0000-0000CE1A0000}"/>
    <cellStyle name="R_06 11 08 PRESSURE PARTS FINAL_20091103 CED Project support services_20110725chk1 DGR ice Timesheet data - July 2011" xfId="6875" xr:uid="{00000000-0005-0000-0000-0000CF1A0000}"/>
    <cellStyle name="R_06 11 08 PRESSURE PARTS FINAL_20091104 CED Project support services" xfId="6876" xr:uid="{00000000-0005-0000-0000-0000D01A0000}"/>
    <cellStyle name="R_06 11 08 PRESSURE PARTS FINAL_20091104 CED Project support services_20110725chk1 DGR ice Timesheet data - July 2011" xfId="6877" xr:uid="{00000000-0005-0000-0000-0000D11A0000}"/>
    <cellStyle name="R_06 11 08 PRESSURE PARTS FINAL_20091105 CED Project support services" xfId="6878" xr:uid="{00000000-0005-0000-0000-0000D21A0000}"/>
    <cellStyle name="R_06 11 08 PRESSURE PARTS FINAL_20091105 CED Project support services_20110725chk1 DGR ice Timesheet data - July 2011" xfId="6879" xr:uid="{00000000-0005-0000-0000-0000D31A0000}"/>
    <cellStyle name="R_06 11 08 PRESSURE PARTS FINAL_20091125 Task order 02 ice services assessment" xfId="6880" xr:uid="{00000000-0005-0000-0000-0000D41A0000}"/>
    <cellStyle name="R_06 11 08 PRESSURE PARTS FINAL_20091125 Task order 04 ice services assessment" xfId="6881" xr:uid="{00000000-0005-0000-0000-0000D51A0000}"/>
    <cellStyle name="R_06 11 08 PRESSURE PARTS FINAL_20091125 Task Order 31 ice services assessment &amp; invoice" xfId="6882" xr:uid="{00000000-0005-0000-0000-0000D61A0000}"/>
    <cellStyle name="R_06 11 08 PRESSURE PARTS FINAL_20091125 Task Order 32 ice services assessment" xfId="6883" xr:uid="{00000000-0005-0000-0000-0000D71A0000}"/>
    <cellStyle name="R_06 11 08 PRESSURE PARTS FINAL_20091125 Task Order 47 ice services assessment" xfId="6884" xr:uid="{00000000-0005-0000-0000-0000D81A0000}"/>
    <cellStyle name="R_06 11 08 PRESSURE PARTS FINAL_200911rev Extn Komati Time &amp; Cost" xfId="6885" xr:uid="{00000000-0005-0000-0000-0000D91A0000}"/>
    <cellStyle name="R_06 11 08 PRESSURE PARTS FINAL_20091208 CED Project support services_nic003" xfId="6886" xr:uid="{00000000-0005-0000-0000-0000DA1A0000}"/>
    <cellStyle name="R_06 11 08 PRESSURE PARTS FINAL_20091208 CED Project support services_nic003_20110725chk1 DGR ice Timesheet data - July 2011" xfId="6887" xr:uid="{00000000-0005-0000-0000-0000DB1A0000}"/>
    <cellStyle name="R_06 11 08 PRESSURE PARTS FINAL_20091209 CED Task order list" xfId="6888" xr:uid="{00000000-0005-0000-0000-0000DC1A0000}"/>
    <cellStyle name="R_06 11 08 PRESSURE PARTS FINAL_20091209 CED Task order list_20110725chk1 DGR ice Timesheet data - July 2011" xfId="6889" xr:uid="{00000000-0005-0000-0000-0000DD1A0000}"/>
    <cellStyle name="R_06 11 08 PRESSURE PARTS FINAL_20091214 CED Project support services" xfId="6890" xr:uid="{00000000-0005-0000-0000-0000DE1A0000}"/>
    <cellStyle name="R_06 11 08 PRESSURE PARTS FINAL_20091214 CED Project support services_20110725chk1 DGR ice Timesheet data - July 2011" xfId="6891" xr:uid="{00000000-0005-0000-0000-0000DF1A0000}"/>
    <cellStyle name="R_06 11 08 PRESSURE PARTS FINAL_20091225 Task order 04 ice services assessment &amp; invoice" xfId="6892" xr:uid="{00000000-0005-0000-0000-0000E01A0000}"/>
    <cellStyle name="R_06 11 08 PRESSURE PARTS FINAL_20091225 Task Order 20 ice services assessment &amp; invoice" xfId="6893" xr:uid="{00000000-0005-0000-0000-0000E11A0000}"/>
    <cellStyle name="R_06 11 08 PRESSURE PARTS FINAL_20091225 Task order 46 assessment &amp; invoice" xfId="6894" xr:uid="{00000000-0005-0000-0000-0000E21A0000}"/>
    <cellStyle name="R_06 11 08 PRESSURE PARTS FINAL_20091225 Task order 46 assessment &amp; invoice_20110725chk1 DGR ice Timesheet data - July 2011" xfId="6895" xr:uid="{00000000-0005-0000-0000-0000E31A0000}"/>
    <cellStyle name="R_06 11 08 PRESSURE PARTS FINAL_20091230 CED Project support services" xfId="6896" xr:uid="{00000000-0005-0000-0000-0000E41A0000}"/>
    <cellStyle name="R_06 11 08 PRESSURE PARTS FINAL_20091230 CED Project support services_20110725chk1 DGR ice Timesheet data - July 2011" xfId="6897" xr:uid="{00000000-0005-0000-0000-0000E51A0000}"/>
    <cellStyle name="R_06 11 08 PRESSURE PARTS FINAL_20091230rev1 CED Project support services" xfId="6898" xr:uid="{00000000-0005-0000-0000-0000E61A0000}"/>
    <cellStyle name="R_06 11 08 PRESSURE PARTS FINAL_20091230rev1 CED Project support services_20110725chk1 DGR ice Timesheet data - July 2011" xfId="6899" xr:uid="{00000000-0005-0000-0000-0000E71A0000}"/>
    <cellStyle name="R_06 11 08 PRESSURE PARTS FINAL_20091231 Task 52 Forecast ice services" xfId="6900" xr:uid="{00000000-0005-0000-0000-0000E81A0000}"/>
    <cellStyle name="R_06 11 08 PRESSURE PARTS FINAL_200912rev1 Extn Komati Time &amp; Cost" xfId="6901" xr:uid="{00000000-0005-0000-0000-0000E91A0000}"/>
    <cellStyle name="R_06 11 08 PRESSURE PARTS FINAL_20100104 CED Project support services" xfId="6902" xr:uid="{00000000-0005-0000-0000-0000EA1A0000}"/>
    <cellStyle name="R_06 11 08 PRESSURE PARTS FINAL_20100104 CED Project support services_20110725chk1 DGR ice Timesheet data - July 2011" xfId="6903" xr:uid="{00000000-0005-0000-0000-0000EB1A0000}"/>
    <cellStyle name="R_06 11 08 PRESSURE PARTS FINAL_20100125 Task 51 Hrs to date ice services" xfId="6904" xr:uid="{00000000-0005-0000-0000-0000EC1A0000}"/>
    <cellStyle name="R_06 11 08 PRESSURE PARTS FINAL_20100125 Task 51 Hrs to date ice services_20110725chk1 DGR ice Timesheet data - July 2011" xfId="6905" xr:uid="{00000000-0005-0000-0000-0000ED1A0000}"/>
    <cellStyle name="R_06 11 08 PRESSURE PARTS FINAL_20100125 Task order 02 ice services assessment" xfId="6906" xr:uid="{00000000-0005-0000-0000-0000EE1A0000}"/>
    <cellStyle name="R_06 11 08 PRESSURE PARTS FINAL_20100125 Task Order 20 ice services assessment &amp; invoice" xfId="6907" xr:uid="{00000000-0005-0000-0000-0000EF1A0000}"/>
    <cellStyle name="R_06 11 08 PRESSURE PARTS FINAL_20100125 Task Order 45 ice services assessment" xfId="6908" xr:uid="{00000000-0005-0000-0000-0000F01A0000}"/>
    <cellStyle name="R_06 11 08 PRESSURE PARTS FINAL_20100125 Task Order 51 ice services assessment &amp; invoice" xfId="6909" xr:uid="{00000000-0005-0000-0000-0000F11A0000}"/>
    <cellStyle name="R_06 11 08 PRESSURE PARTS FINAL_20100125cm Komati Hrs &amp; km ice services" xfId="6910" xr:uid="{00000000-0005-0000-0000-0000F21A0000}"/>
    <cellStyle name="R_06 11 08 PRESSURE PARTS FINAL_20100125dm Task Order 20 ice services assessment &amp; invoice" xfId="6911" xr:uid="{00000000-0005-0000-0000-0000F31A0000}"/>
    <cellStyle name="R_06 11 08 PRESSURE PARTS FINAL_20100125rev Extn Komati Time &amp; Cost" xfId="6912" xr:uid="{00000000-0005-0000-0000-0000F41A0000}"/>
    <cellStyle name="R_06 11 08 PRESSURE PARTS FINAL_20100210Rev CED Project support services" xfId="6913" xr:uid="{00000000-0005-0000-0000-0000F51A0000}"/>
    <cellStyle name="R_06 11 08 PRESSURE PARTS FINAL_20100210Rev CED Project support services_20110725chk1 DGR ice Timesheet data - July 2011" xfId="6914" xr:uid="{00000000-0005-0000-0000-0000F61A0000}"/>
    <cellStyle name="R_06 11 08 PRESSURE PARTS FINAL_20100225 Task order 04 ice services assessment &amp; invoice" xfId="6915" xr:uid="{00000000-0005-0000-0000-0000F71A0000}"/>
    <cellStyle name="R_06 11 08 PRESSURE PARTS FINAL_20100225rev Extn Komati Time &amp; Cost" xfId="6916" xr:uid="{00000000-0005-0000-0000-0000F81A0000}"/>
    <cellStyle name="R_06 11 08 PRESSURE PARTS FINAL_20100225rev1 Extn Komati Time &amp; Cost" xfId="6917" xr:uid="{00000000-0005-0000-0000-0000F91A0000}"/>
    <cellStyle name="R_06 11 08 PRESSURE PARTS FINAL_20100302 Task No 13 Gen Transf proposal ice services" xfId="6918" xr:uid="{00000000-0005-0000-0000-0000FA1A0000}"/>
    <cellStyle name="R_06 11 08 PRESSURE PARTS FINAL_20100304 CED Project support services" xfId="6919" xr:uid="{00000000-0005-0000-0000-0000FB1A0000}"/>
    <cellStyle name="R_06 11 08 PRESSURE PARTS FINAL_20100304 CED Project support services_20110725chk1 DGR ice Timesheet data - July 2011" xfId="6920" xr:uid="{00000000-0005-0000-0000-0000FC1A0000}"/>
    <cellStyle name="R_06 11 08 PRESSURE PARTS FINAL_20100304rev1 CED Project support services" xfId="6921" xr:uid="{00000000-0005-0000-0000-0000FD1A0000}"/>
    <cellStyle name="R_06 11 08 PRESSURE PARTS FINAL_20100304rev1 CED Project support services_20110725chk1 DGR ice Timesheet data - July 2011" xfId="6922" xr:uid="{00000000-0005-0000-0000-0000FE1A0000}"/>
    <cellStyle name="R_06 11 08 PRESSURE PARTS FINAL_20100325 Extn Komati Time &amp; Cost" xfId="6923" xr:uid="{00000000-0005-0000-0000-0000FF1A0000}"/>
    <cellStyle name="R_06 11 08 PRESSURE PARTS FINAL_20100325 Task 51 Hrs to date ice services" xfId="6924" xr:uid="{00000000-0005-0000-0000-0000001B0000}"/>
    <cellStyle name="R_06 11 08 PRESSURE PARTS FINAL_20100325 Task 51 Hrs to date ice services_20110725chk1 DGR ice Timesheet data - July 2011" xfId="6925" xr:uid="{00000000-0005-0000-0000-0000011B0000}"/>
    <cellStyle name="R_06 11 08 PRESSURE PARTS FINAL_20100325 Task order 02 ice services assessment &amp; invoice" xfId="6926" xr:uid="{00000000-0005-0000-0000-0000021B0000}"/>
    <cellStyle name="R_06 11 08 PRESSURE PARTS FINAL_20100325 Task order 02 ice services Turbine details" xfId="6927" xr:uid="{00000000-0005-0000-0000-0000031B0000}"/>
    <cellStyle name="R_06 11 08 PRESSURE PARTS FINAL_20100325 Task order 02 ice services Turbine details_20110725chk1 DGR ice Timesheet data - July 2011" xfId="6928" xr:uid="{00000000-0005-0000-0000-0000041B0000}"/>
    <cellStyle name="R_06 11 08 PRESSURE PARTS FINAL_20100325rev Extn Komati Time &amp; Cost" xfId="6929" xr:uid="{00000000-0005-0000-0000-0000051B0000}"/>
    <cellStyle name="R_06 11 08 PRESSURE PARTS FINAL_20100329 Updated Task 53 Gen Transf Forecast ice services" xfId="6930" xr:uid="{00000000-0005-0000-0000-0000061B0000}"/>
    <cellStyle name="R_06 11 08 PRESSURE PARTS FINAL_20100408 Task No 0012 FGD proposal ice services" xfId="6931" xr:uid="{00000000-0005-0000-0000-0000071B0000}"/>
    <cellStyle name="R_06 11 08 PRESSURE PARTS FINAL_20100423 Extn Komati Time &amp; Cost" xfId="6932" xr:uid="{00000000-0005-0000-0000-0000081B0000}"/>
    <cellStyle name="R_06 11 08 PRESSURE PARTS FINAL_20100425 Task 29 Limestone Hrs ice services" xfId="6933" xr:uid="{00000000-0005-0000-0000-0000091B0000}"/>
    <cellStyle name="R_06 11 08 PRESSURE PARTS FINAL_20100425 Task 29 Limestone Hrs ice services_20110725chk1 DGR ice Timesheet data - July 2011" xfId="6934" xr:uid="{00000000-0005-0000-0000-00000A1B0000}"/>
    <cellStyle name="R_06 11 08 PRESSURE PARTS FINAL_20100425 Task Order 29 ice services assessment &amp; invoice" xfId="6935" xr:uid="{00000000-0005-0000-0000-00000B1B0000}"/>
    <cellStyle name="R_06 11 08 PRESSURE PARTS FINAL_20100425 Task Order 51 ice services assessment &amp; invoice" xfId="6936" xr:uid="{00000000-0005-0000-0000-00000C1B0000}"/>
    <cellStyle name="R_06 11 08 PRESSURE PARTS FINAL_20100429 CED Project support Timesheet current" xfId="6937" xr:uid="{00000000-0005-0000-0000-00000D1B0000}"/>
    <cellStyle name="R_06 11 08 PRESSURE PARTS FINAL_20100429 CED Project support Timesheet current_20110725chk1 DGR ice Timesheet data - July 2011" xfId="6938" xr:uid="{00000000-0005-0000-0000-00000E1B0000}"/>
    <cellStyle name="R_06 11 08 PRESSURE PARTS FINAL_20100511 Task 63 BoP hrs" xfId="6939" xr:uid="{00000000-0005-0000-0000-00000F1B0000}"/>
    <cellStyle name="R_06 11 08 PRESSURE PARTS FINAL_20100511 Task 63 BoP hrs_20110725chk1 DGR ice Timesheet data - July 2011" xfId="6940" xr:uid="{00000000-0005-0000-0000-0000101B0000}"/>
    <cellStyle name="R_06 11 08 PRESSURE PARTS FINAL_20100518 Medupi March 2010 summary" xfId="6941" xr:uid="{00000000-0005-0000-0000-0000111B0000}"/>
    <cellStyle name="R_06 11 08 PRESSURE PARTS FINAL_20100525 Extn Komati Time &amp; Cost" xfId="6942" xr:uid="{00000000-0005-0000-0000-0000121B0000}"/>
    <cellStyle name="R_06 11 08 PRESSURE PARTS FINAL_20100625 Extn Komati Time &amp; Cost" xfId="6943" xr:uid="{00000000-0005-0000-0000-0000131B0000}"/>
    <cellStyle name="R_06 11 08 PRESSURE PARTS FINAL_20100625 Turbine Summary weekly Timesheets" xfId="6944" xr:uid="{00000000-0005-0000-0000-0000141B0000}"/>
    <cellStyle name="R_06 11 08 PRESSURE PARTS FINAL_20100721cm Komati Services Hours &amp; km" xfId="6945" xr:uid="{00000000-0005-0000-0000-0000151B0000}"/>
    <cellStyle name="R_06 11 08 PRESSURE PARTS FINAL_20100725 Hrs to date Task 0063 BoP ice services" xfId="6946" xr:uid="{00000000-0005-0000-0000-0000161B0000}"/>
    <cellStyle name="R_06 11 08 PRESSURE PARTS FINAL_20100725 Hrs to date Task 0063 BoP ice services_20110725chk1 DGR ice Timesheet data - July 2011" xfId="6947" xr:uid="{00000000-0005-0000-0000-0000171B0000}"/>
    <cellStyle name="R_06 11 08 PRESSURE PARTS FINAL_20100725rev2 Extn Komati Time &amp; Cost" xfId="6948" xr:uid="{00000000-0005-0000-0000-0000181B0000}"/>
    <cellStyle name="R_06 11 08 PRESSURE PARTS FINAL_20100803 Task order 02 Turbine ice services assessment dvw" xfId="6949" xr:uid="{00000000-0005-0000-0000-0000191B0000}"/>
    <cellStyle name="R_06 11 08 PRESSURE PARTS FINAL_20100820 iWeNhle Consolidated Invoices" xfId="6950" xr:uid="{00000000-0005-0000-0000-00001A1B0000}"/>
    <cellStyle name="R_06 11 08 PRESSURE PARTS FINAL_20100820 iWeNhle Consolidated Invoices_20110725chk1 DGR ice Timesheet data - July 2011" xfId="6951" xr:uid="{00000000-0005-0000-0000-00001B1B0000}"/>
    <cellStyle name="R_06 11 08 PRESSURE PARTS FINAL_20100825Rev Extn Komati Time &amp; Cost" xfId="6952" xr:uid="{00000000-0005-0000-0000-00001C1B0000}"/>
    <cellStyle name="R_06 11 08 PRESSURE PARTS FINAL_20100902 Task order 02 Turbine ice services Ass &amp; Inv" xfId="6953" xr:uid="{00000000-0005-0000-0000-00001D1B0000}"/>
    <cellStyle name="R_06 11 08 PRESSURE PARTS FINAL_20100913 CED Project support Timesheet current" xfId="6954" xr:uid="{00000000-0005-0000-0000-00001E1B0000}"/>
    <cellStyle name="R_06 11 08 PRESSURE PARTS FINAL_20100913 CED Project support Timesheet current_20110725chk1 DGR ice Timesheet data - July 2011" xfId="6955" xr:uid="{00000000-0005-0000-0000-00001F1B0000}"/>
    <cellStyle name="R_06 11 08 PRESSURE PARTS FINAL_20100925REV Assessment 4600005911 Komati ice services" xfId="6956" xr:uid="{00000000-0005-0000-0000-0000201B0000}"/>
    <cellStyle name="R_06 11 08 PRESSURE PARTS FINAL_20100925REV Assessment 4600005911 Komati ice services_20110725chk1 DGR ice Timesheet data - July 2011" xfId="6957" xr:uid="{00000000-0005-0000-0000-0000211B0000}"/>
    <cellStyle name="R_06 11 08 PRESSURE PARTS FINAL_20100928 Extn Komati Time &amp; Cost" xfId="6958" xr:uid="{00000000-0005-0000-0000-0000221B0000}"/>
    <cellStyle name="R_06 11 08 PRESSURE PARTS FINAL_20100929rev check ICE daily capture 2010" xfId="6959" xr:uid="{00000000-0005-0000-0000-0000231B0000}"/>
    <cellStyle name="R_06 11 08 PRESSURE PARTS FINAL_20101008 Task 53 Generation ice services assessment &amp; invoice" xfId="6960" xr:uid="{00000000-0005-0000-0000-0000241B0000}"/>
    <cellStyle name="R_06 11 08 PRESSURE PARTS FINAL_20101012_ERA Deviations Analysis - Portfolio Report Rev-01" xfId="6961" xr:uid="{00000000-0005-0000-0000-0000251B0000}"/>
    <cellStyle name="R_06 11 08 PRESSURE PARTS FINAL_20101018_Challenge Session Revisions FINAL" xfId="6962" xr:uid="{00000000-0005-0000-0000-0000261B0000}"/>
    <cellStyle name="R_06 11 08 PRESSURE PARTS FINAL_20101020 info Task order 02 Turbine ice services assessmen" xfId="6963" xr:uid="{00000000-0005-0000-0000-0000271B0000}"/>
    <cellStyle name="R_06 11 08 PRESSURE PARTS FINAL_20101024 25Sep2010 Assess &amp; Inv Task order 02 Turbine ice services" xfId="6964" xr:uid="{00000000-0005-0000-0000-0000281B0000}"/>
    <cellStyle name="R_06 11 08 PRESSURE PARTS FINAL_20101028 ice assessment &amp; invoice Oct2010" xfId="6965" xr:uid="{00000000-0005-0000-0000-0000291B0000}"/>
    <cellStyle name="R_06 11 08 PRESSURE PARTS FINAL_20101109 CED Project support Timesheet current" xfId="6966" xr:uid="{00000000-0005-0000-0000-00002A1B0000}"/>
    <cellStyle name="R_06 11 08 PRESSURE PARTS FINAL_20101109 CED Project support Timesheet current_20110725chk1 DGR ice Timesheet data - July 2011" xfId="6967" xr:uid="{00000000-0005-0000-0000-00002B1B0000}"/>
    <cellStyle name="R_06 11 08 PRESSURE PARTS FINAL_20101109 Task 0064 Terr undergrd ice services" xfId="6968" xr:uid="{00000000-0005-0000-0000-00002C1B0000}"/>
    <cellStyle name="R_06 11 08 PRESSURE PARTS FINAL_2010425cm Extn Komati Hours &amp; km" xfId="6969" xr:uid="{00000000-0005-0000-0000-00002D1B0000}"/>
    <cellStyle name="R_06 11 08 PRESSURE PARTS FINAL_2010825 Assessment &amp; invoice Task 0063 BoP ice services" xfId="6970" xr:uid="{00000000-0005-0000-0000-00002E1B0000}"/>
    <cellStyle name="R_06 11 08 PRESSURE PARTS FINAL_20110725chk1 DGR ice Timesheet data - July 2011" xfId="6971" xr:uid="{00000000-0005-0000-0000-00002F1B0000}"/>
    <cellStyle name="R_06 11 08 PRESSURE PARTS FINAL_Agreed Final Hours" xfId="6972" xr:uid="{00000000-0005-0000-0000-0000301B0000}"/>
    <cellStyle name="R_06 11 08 PRESSURE PARTS FINAL_Agreed Final Hours_20110725chk1 DGR ice Timesheet data - July 2011" xfId="6973" xr:uid="{00000000-0005-0000-0000-0000311B0000}"/>
    <cellStyle name="R_06 11 08 PRESSURE PARTS FINAL_Boiler Package_Contract Control Logs Sep 2010" xfId="6974" xr:uid="{00000000-0005-0000-0000-0000321B0000}"/>
    <cellStyle name="R_06 11 08 PRESSURE PARTS FINAL_Book1" xfId="6975" xr:uid="{00000000-0005-0000-0000-0000331B0000}"/>
    <cellStyle name="R_06 11 08 PRESSURE PARTS FINAL_Book1_Cost Forecast_April _2 (version 1)" xfId="6976" xr:uid="{00000000-0005-0000-0000-0000341B0000}"/>
    <cellStyle name="R_06 11 08 PRESSURE PARTS FINAL_Book1_Cost Forecast_March " xfId="6977" xr:uid="{00000000-0005-0000-0000-0000351B0000}"/>
    <cellStyle name="R_06 11 08 PRESSURE PARTS FINAL_Book1_Cost Reduction_Contracts Overview Slide_Oct 2009 v2" xfId="6978" xr:uid="{00000000-0005-0000-0000-0000361B0000}"/>
    <cellStyle name="R_06 11 08 PRESSURE PARTS FINAL_Book1_Health and Safety_October" xfId="6979" xr:uid="{00000000-0005-0000-0000-0000371B0000}"/>
    <cellStyle name="R_06 11 08 PRESSURE PARTS FINAL_Book1_PC Master Report" xfId="6980" xr:uid="{00000000-0005-0000-0000-0000381B0000}"/>
    <cellStyle name="R_06 11 08 PRESSURE PARTS FINAL_Book1_Proposed Overall Monthly Cost Report - End March 2010" xfId="6981" xr:uid="{00000000-0005-0000-0000-0000391B0000}"/>
    <cellStyle name="R_06 11 08 PRESSURE PARTS FINAL_Book1_Quality_October 2009" xfId="6982" xr:uid="{00000000-0005-0000-0000-00003A1B0000}"/>
    <cellStyle name="R_06 11 08 PRESSURE PARTS FINAL_Book1_Reg&amp;Legal_ASGISA_CSR_Stakemngt" xfId="6983" xr:uid="{00000000-0005-0000-0000-00003B1B0000}"/>
    <cellStyle name="R_06 11 08 PRESSURE PARTS FINAL_CHECK 20091116JvD Updated Kusile Coal &amp; Ash allocation of hrs" xfId="6984" xr:uid="{00000000-0005-0000-0000-00003C1B0000}"/>
    <cellStyle name="R_06 11 08 PRESSURE PARTS FINAL_CHECK 20091116JvD Updated Kusile Coal &amp; Ash allocation of hrs_20110725chk1 DGR ice Timesheet data - July 2011" xfId="6985" xr:uid="{00000000-0005-0000-0000-00003D1B0000}"/>
    <cellStyle name="R_06 11 08 PRESSURE PARTS FINAL_Commited cost - January  2010" xfId="6986" xr:uid="{00000000-0005-0000-0000-00003E1B0000}"/>
    <cellStyle name="R_06 11 08 PRESSURE PARTS FINAL_Contingency Drawdown" xfId="6987" xr:uid="{00000000-0005-0000-0000-00003F1B0000}"/>
    <cellStyle name="R_06 11 08 PRESSURE PARTS FINAL_Contingency Drawdown_Copy of MEDUPI Claim Register- (M-Drive)" xfId="6988" xr:uid="{00000000-0005-0000-0000-0000401B0000}"/>
    <cellStyle name="R_06 11 08 PRESSURE PARTS FINAL_Contingency Drawdown_Copy of MEDUPI Claim Register- (M-Drive)_20101018_Challenge Session Revisions FINAL" xfId="6989" xr:uid="{00000000-0005-0000-0000-0000411B0000}"/>
    <cellStyle name="R_06 11 08 PRESSURE PARTS FINAL_Contingency Drawdown_Copy of MEDUPI September Claim Register" xfId="6990" xr:uid="{00000000-0005-0000-0000-0000421B0000}"/>
    <cellStyle name="R_06 11 08 PRESSURE PARTS FINAL_Contingency Drawdown_Copy of MEDUPI September Claim Register_Cost Forecast_April _2 (version 1)" xfId="6991" xr:uid="{00000000-0005-0000-0000-0000431B0000}"/>
    <cellStyle name="R_06 11 08 PRESSURE PARTS FINAL_Contingency Drawdown_Copy of MEDUPI September Claim Register_Cost Forecast_March " xfId="6992" xr:uid="{00000000-0005-0000-0000-0000441B0000}"/>
    <cellStyle name="R_06 11 08 PRESSURE PARTS FINAL_Contingency Drawdown_Cost Forecast_April _2 (version 1)" xfId="6993" xr:uid="{00000000-0005-0000-0000-0000451B0000}"/>
    <cellStyle name="R_06 11 08 PRESSURE PARTS FINAL_Contingency Drawdown_Cost Forecast_March " xfId="6994" xr:uid="{00000000-0005-0000-0000-0000461B0000}"/>
    <cellStyle name="R_06 11 08 PRESSURE PARTS FINAL_Contingency Drawdown_Cost Reduction_Contracts Overview Slide_Oct 2009 v2" xfId="6995" xr:uid="{00000000-0005-0000-0000-0000471B0000}"/>
    <cellStyle name="R_06 11 08 PRESSURE PARTS FINAL_Contingency Drawdown_June 09 r2" xfId="6996" xr:uid="{00000000-0005-0000-0000-0000481B0000}"/>
    <cellStyle name="R_06 11 08 PRESSURE PARTS FINAL_Contingency Drawdown_June 09 r2_Cost Forecast_April _2 (version 1)" xfId="6997" xr:uid="{00000000-0005-0000-0000-0000491B0000}"/>
    <cellStyle name="R_06 11 08 PRESSURE PARTS FINAL_Contingency Drawdown_June 09 r2_Cost Forecast_March " xfId="6998" xr:uid="{00000000-0005-0000-0000-00004A1B0000}"/>
    <cellStyle name="R_06 11 08 PRESSURE PARTS FINAL_Contingency Drawdown_June 09 r2_PC Master Report" xfId="6999" xr:uid="{00000000-0005-0000-0000-00004B1B0000}"/>
    <cellStyle name="R_06 11 08 PRESSURE PARTS FINAL_Contingency Drawdown_June 09 r2_Proposed Overall Monthly Cost Report - End March 2010" xfId="7000" xr:uid="{00000000-0005-0000-0000-00004C1B0000}"/>
    <cellStyle name="R_06 11 08 PRESSURE PARTS FINAL_Contingency Drawdown_October Claims Report (downloaded_06112009)" xfId="7001" xr:uid="{00000000-0005-0000-0000-00004D1B0000}"/>
    <cellStyle name="R_06 11 08 PRESSURE PARTS FINAL_Contingency Drawdown_October Claims Report (downloaded_06112009)_1" xfId="7002" xr:uid="{00000000-0005-0000-0000-00004E1B0000}"/>
    <cellStyle name="R_06 11 08 PRESSURE PARTS FINAL_Contingency Drawdown_October Claims Report (downloaded_06112009)_1_20101018_Challenge Session Revisions FINAL" xfId="7003" xr:uid="{00000000-0005-0000-0000-00004F1B0000}"/>
    <cellStyle name="R_06 11 08 PRESSURE PARTS FINAL_Contingency Drawdown_October Claims Report (downloaded_06112009)_1_Medupi_January Project Assurance Report Rev1" xfId="7004" xr:uid="{00000000-0005-0000-0000-0000501B0000}"/>
    <cellStyle name="R_06 11 08 PRESSURE PARTS FINAL_Contingency Drawdown_P07 Jan 10" xfId="7005" xr:uid="{00000000-0005-0000-0000-0000511B0000}"/>
    <cellStyle name="R_06 11 08 PRESSURE PARTS FINAL_Contingency Drawdown_PC Master Report" xfId="7006" xr:uid="{00000000-0005-0000-0000-0000521B0000}"/>
    <cellStyle name="R_06 11 08 PRESSURE PARTS FINAL_Contingency Drawdown_Proposed Overall Monthly Cost Report - End March 2010" xfId="7007" xr:uid="{00000000-0005-0000-0000-0000531B0000}"/>
    <cellStyle name="R_06 11 08 PRESSURE PARTS FINAL_Contingency Drawdown_Quality_October 2009" xfId="7008" xr:uid="{00000000-0005-0000-0000-0000541B0000}"/>
    <cellStyle name="R_06 11 08 PRESSURE PARTS FINAL_Contingency Drawdown_Reg&amp;Legal_ASGISA_CSR_Stakemngt" xfId="7009" xr:uid="{00000000-0005-0000-0000-0000551B0000}"/>
    <cellStyle name="R_06 11 08 PRESSURE PARTS FINAL_Contract Control Sheet" xfId="7010" xr:uid="{00000000-0005-0000-0000-0000561B0000}"/>
    <cellStyle name="R_06 11 08 PRESSURE PARTS FINAL_Contract Control Sheet_Commited cost - January  2010" xfId="7011" xr:uid="{00000000-0005-0000-0000-0000571B0000}"/>
    <cellStyle name="R_06 11 08 PRESSURE PARTS FINAL_Contract Control Sheet_Copy of MEDUPI Claim Register- (M-Drive)" xfId="7012" xr:uid="{00000000-0005-0000-0000-0000581B0000}"/>
    <cellStyle name="R_06 11 08 PRESSURE PARTS FINAL_Contract Control Sheet_Copy of MEDUPI Claim Register- (M-Drive)_20101018_Challenge Session Revisions FINAL" xfId="7013" xr:uid="{00000000-0005-0000-0000-0000591B0000}"/>
    <cellStyle name="R_06 11 08 PRESSURE PARTS FINAL_Contract Control Sheet_Cost Forecast_April _2 (version 1)" xfId="7014" xr:uid="{00000000-0005-0000-0000-00005A1B0000}"/>
    <cellStyle name="R_06 11 08 PRESSURE PARTS FINAL_Contract Control Sheet_Cost Forecast_March " xfId="7015" xr:uid="{00000000-0005-0000-0000-00005B1B0000}"/>
    <cellStyle name="R_06 11 08 PRESSURE PARTS FINAL_Contract Control Sheet_June 09 r2" xfId="7016" xr:uid="{00000000-0005-0000-0000-00005C1B0000}"/>
    <cellStyle name="R_06 11 08 PRESSURE PARTS FINAL_Contract Control Sheet_June 09 r2_Cost Forecast_April _2 (version 1)" xfId="7017" xr:uid="{00000000-0005-0000-0000-00005D1B0000}"/>
    <cellStyle name="R_06 11 08 PRESSURE PARTS FINAL_Contract Control Sheet_June 09 r2_Cost Forecast_March " xfId="7018" xr:uid="{00000000-0005-0000-0000-00005E1B0000}"/>
    <cellStyle name="R_06 11 08 PRESSURE PARTS FINAL_Contract Control Sheet_June 09 r2_PC Master Report" xfId="7019" xr:uid="{00000000-0005-0000-0000-00005F1B0000}"/>
    <cellStyle name="R_06 11 08 PRESSURE PARTS FINAL_Contract Control Sheet_June 09 r2_Proposed Overall Monthly Cost Report - End March 2010" xfId="7020" xr:uid="{00000000-0005-0000-0000-0000601B0000}"/>
    <cellStyle name="R_06 11 08 PRESSURE PARTS FINAL_Contract Control Sheet_October Claims Report (downloaded_06112009)" xfId="7021" xr:uid="{00000000-0005-0000-0000-0000611B0000}"/>
    <cellStyle name="R_06 11 08 PRESSURE PARTS FINAL_Contract Control Sheet_October Claims Report (downloaded_06112009)_20101018_Challenge Session Revisions FINAL" xfId="7022" xr:uid="{00000000-0005-0000-0000-0000621B0000}"/>
    <cellStyle name="R_06 11 08 PRESSURE PARTS FINAL_Contract Control Sheet_October Claims Report (downloaded_06112009)_Medupi_January Project Assurance Report Rev1" xfId="7023" xr:uid="{00000000-0005-0000-0000-0000631B0000}"/>
    <cellStyle name="R_06 11 08 PRESSURE PARTS FINAL_Contract Control Sheet_P10_Enabling_Civils_02_June_09_Rev1" xfId="7024" xr:uid="{00000000-0005-0000-0000-0000641B0000}"/>
    <cellStyle name="R_06 11 08 PRESSURE PARTS FINAL_Contract Control Sheet_P10_Enabling_Civils_02_June_09_Rev1_Cost Forecast_April _2 (version 1)" xfId="7025" xr:uid="{00000000-0005-0000-0000-0000651B0000}"/>
    <cellStyle name="R_06 11 08 PRESSURE PARTS FINAL_Contract Control Sheet_P10_Enabling_Civils_02_June_09_Rev1_Cost Forecast_March " xfId="7026" xr:uid="{00000000-0005-0000-0000-0000661B0000}"/>
    <cellStyle name="R_06 11 08 PRESSURE PARTS FINAL_Contract Control Sheet_P10_Enabling_Civils_02_June_09_Rev1_PC Master Report" xfId="7027" xr:uid="{00000000-0005-0000-0000-0000671B0000}"/>
    <cellStyle name="R_06 11 08 PRESSURE PARTS FINAL_Contract Control Sheet_P10_Enabling_Civils_02_June_09_Rev1_Proposed Overall Monthly Cost Report - End March 2010" xfId="7028" xr:uid="{00000000-0005-0000-0000-0000681B0000}"/>
    <cellStyle name="R_06 11 08 PRESSURE PARTS FINAL_Contract Control Sheet_P10_Enabling_Civils_02_May_09_final" xfId="7029" xr:uid="{00000000-0005-0000-0000-0000691B0000}"/>
    <cellStyle name="R_06 11 08 PRESSURE PARTS FINAL_Contract Control Sheet_P10_Enabling_Civils_02_May_09_final_Cost Forecast_April _2 (version 1)" xfId="7030" xr:uid="{00000000-0005-0000-0000-00006A1B0000}"/>
    <cellStyle name="R_06 11 08 PRESSURE PARTS FINAL_Contract Control Sheet_P10_Enabling_Civils_02_May_09_final_Cost Forecast_March " xfId="7031" xr:uid="{00000000-0005-0000-0000-00006B1B0000}"/>
    <cellStyle name="R_06 11 08 PRESSURE PARTS FINAL_Contract Control Sheet_P10_Enabling_Civils_02_May_09_final_PC Master Report" xfId="7032" xr:uid="{00000000-0005-0000-0000-00006C1B0000}"/>
    <cellStyle name="R_06 11 08 PRESSURE PARTS FINAL_Contract Control Sheet_P10_Enabling_Civils_02_May_09_final_Proposed Overall Monthly Cost Report - End March 2010" xfId="7033" xr:uid="{00000000-0005-0000-0000-00006D1B0000}"/>
    <cellStyle name="R_06 11 08 PRESSURE PARTS FINAL_Contract Control Sheet_PC Master Report" xfId="7034" xr:uid="{00000000-0005-0000-0000-00006E1B0000}"/>
    <cellStyle name="R_06 11 08 PRESSURE PARTS FINAL_Contract Control Sheet_PC Master Report Feb09 Rev1 HL (version 1)" xfId="7035" xr:uid="{00000000-0005-0000-0000-00006F1B0000}"/>
    <cellStyle name="R_06 11 08 PRESSURE PARTS FINAL_Contract Control Sheet_Proposed Overall Monthly Cost Report - End March 2010" xfId="7036" xr:uid="{00000000-0005-0000-0000-0000701B0000}"/>
    <cellStyle name="R_06 11 08 PRESSURE PARTS FINAL_Contract Control Sheet_RC EXECUTIVE SUMMARY END Jan 2010. (version 2)" xfId="7037" xr:uid="{00000000-0005-0000-0000-0000711B0000}"/>
    <cellStyle name="R_06 11 08 PRESSURE PARTS FINAL_Contract Control Sheet_RC EXECUTIVE SUMMARY END JULY 2009." xfId="7038" xr:uid="{00000000-0005-0000-0000-0000721B0000}"/>
    <cellStyle name="R_06 11 08 PRESSURE PARTS FINAL_Contract Control Sheet_RC EXECUTIVE SUMMARY END JULY 2009._1" xfId="7039" xr:uid="{00000000-0005-0000-0000-0000731B0000}"/>
    <cellStyle name="R_06 11 08 PRESSURE PARTS FINAL_Contract Control Sheet_RC EXECUTIVE SUMMARY END JULY 2009._1_Cost Forecast_April _2 (version 1)" xfId="7040" xr:uid="{00000000-0005-0000-0000-0000741B0000}"/>
    <cellStyle name="R_06 11 08 PRESSURE PARTS FINAL_Contract Control Sheet_RC EXECUTIVE SUMMARY END JULY 2009._1_Cost Forecast_March " xfId="7041" xr:uid="{00000000-0005-0000-0000-0000751B0000}"/>
    <cellStyle name="R_06 11 08 PRESSURE PARTS FINAL_Contract Control Sheet_RC EXECUTIVE SUMMARY END JULY 2009._1_Cost Reduction_Contracts Overview Slide_Oct 2009 v2" xfId="7042" xr:uid="{00000000-0005-0000-0000-0000761B0000}"/>
    <cellStyle name="R_06 11 08 PRESSURE PARTS FINAL_Contract Control Sheet_RC EXECUTIVE SUMMARY END JULY 2009._1_Proposed Overall Monthly Cost Report - End March 2010" xfId="7043" xr:uid="{00000000-0005-0000-0000-0000771B0000}"/>
    <cellStyle name="R_06 11 08 PRESSURE PARTS FINAL_Contract Control Sheet_RC EXECUTIVE SUMMARY END JULY 2009._1_Quality_October 2009" xfId="7044" xr:uid="{00000000-0005-0000-0000-0000781B0000}"/>
    <cellStyle name="R_06 11 08 PRESSURE PARTS FINAL_Contract Control Sheet_RC EXECUTIVE SUMMARY END JULY 2009._1_Reg&amp;Legal_ASGISA_CSR_Stakemngt" xfId="7045" xr:uid="{00000000-0005-0000-0000-0000791B0000}"/>
    <cellStyle name="R_06 11 08 PRESSURE PARTS FINAL_Contract Control Sheet_RC EXECUTIVE SUMMARY END JULY 2009._Cost Forecast_April _2 (version 1)" xfId="7046" xr:uid="{00000000-0005-0000-0000-00007A1B0000}"/>
    <cellStyle name="R_06 11 08 PRESSURE PARTS FINAL_Contract Control Sheet_RC EXECUTIVE SUMMARY END JULY 2009._Cost Forecast_March " xfId="7047" xr:uid="{00000000-0005-0000-0000-00007B1B0000}"/>
    <cellStyle name="R_06 11 08 PRESSURE PARTS FINAL_Contract Control Sheet_RC EXECUTIVE SUMMARY END JULY 2009._Cost Reduction_Contracts Overview Slide_Oct 2009 v2" xfId="7048" xr:uid="{00000000-0005-0000-0000-00007C1B0000}"/>
    <cellStyle name="R_06 11 08 PRESSURE PARTS FINAL_Contract Control Sheet_RC EXECUTIVE SUMMARY END JULY 2009._PC Master Report" xfId="7049" xr:uid="{00000000-0005-0000-0000-00007D1B0000}"/>
    <cellStyle name="R_06 11 08 PRESSURE PARTS FINAL_Contract Control Sheet_RC EXECUTIVE SUMMARY END JULY 2009._Proposed Overall Monthly Cost Report - End March 2010" xfId="7050" xr:uid="{00000000-0005-0000-0000-00007E1B0000}"/>
    <cellStyle name="R_06 11 08 PRESSURE PARTS FINAL_Contract Control Sheet_RC EXECUTIVE SUMMARY END JULY 2009._Quality_October 2009" xfId="7051" xr:uid="{00000000-0005-0000-0000-00007F1B0000}"/>
    <cellStyle name="R_06 11 08 PRESSURE PARTS FINAL_Contract Control Sheet_RC EXECUTIVE SUMMARY END JULY 2009._Reg&amp;Legal_ASGISA_CSR_Stakemngt" xfId="7052" xr:uid="{00000000-0005-0000-0000-0000801B0000}"/>
    <cellStyle name="R_06 11 08 PRESSURE PARTS FINAL_Contract Control Sheet_RC EXECUTIVE SUMMARY END SEP 2009." xfId="7053" xr:uid="{00000000-0005-0000-0000-0000811B0000}"/>
    <cellStyle name="R_06 11 08 PRESSURE PARTS FINAL_Copy of MEDUPI Claim Register- (M-Drive)" xfId="7054" xr:uid="{00000000-0005-0000-0000-0000821B0000}"/>
    <cellStyle name="R_06 11 08 PRESSURE PARTS FINAL_Copy of MEDUPI Claim Register- (M-Drive)_20101018_Challenge Session Revisions FINAL" xfId="7055" xr:uid="{00000000-0005-0000-0000-0000831B0000}"/>
    <cellStyle name="R_06 11 08 PRESSURE PARTS FINAL_Cost Forecast_April _2 (version 1)" xfId="7056" xr:uid="{00000000-0005-0000-0000-0000841B0000}"/>
    <cellStyle name="R_06 11 08 PRESSURE PARTS FINAL_Cost Forecast_March " xfId="7057" xr:uid="{00000000-0005-0000-0000-0000851B0000}"/>
    <cellStyle name="R_06 11 08 PRESSURE PARTS FINAL_Costflow  Performance Report - May  2011" xfId="7058" xr:uid="{00000000-0005-0000-0000-0000861B0000}"/>
    <cellStyle name="R_06 11 08 PRESSURE PARTS FINAL_CostFlow Report - April 2011 Mpho" xfId="7059" xr:uid="{00000000-0005-0000-0000-0000871B0000}"/>
    <cellStyle name="R_06 11 08 PRESSURE PARTS FINAL_CostFlow Report - April 2011 summary les" xfId="7060" xr:uid="{00000000-0005-0000-0000-0000881B0000}"/>
    <cellStyle name="R_06 11 08 PRESSURE PARTS FINAL_Dispute Register Master" xfId="7061" xr:uid="{00000000-0005-0000-0000-0000891B0000}"/>
    <cellStyle name="R_06 11 08 PRESSURE PARTS FINAL_Dispute Register Master_Commited cost - January  2010" xfId="7062" xr:uid="{00000000-0005-0000-0000-00008A1B0000}"/>
    <cellStyle name="R_06 11 08 PRESSURE PARTS FINAL_Dispute Register Master_Copy of MEDUPI Claim Register- (M-Drive)" xfId="7063" xr:uid="{00000000-0005-0000-0000-00008B1B0000}"/>
    <cellStyle name="R_06 11 08 PRESSURE PARTS FINAL_Dispute Register Master_Copy of MEDUPI Claim Register- (M-Drive)_20101018_Challenge Session Revisions FINAL" xfId="7064" xr:uid="{00000000-0005-0000-0000-00008C1B0000}"/>
    <cellStyle name="R_06 11 08 PRESSURE PARTS FINAL_Dispute Register Master_Cost Forecast_April _2 (version 1)" xfId="7065" xr:uid="{00000000-0005-0000-0000-00008D1B0000}"/>
    <cellStyle name="R_06 11 08 PRESSURE PARTS FINAL_Dispute Register Master_Cost Forecast_March " xfId="7066" xr:uid="{00000000-0005-0000-0000-00008E1B0000}"/>
    <cellStyle name="R_06 11 08 PRESSURE PARTS FINAL_Dispute Register Master_June 09 r2" xfId="7067" xr:uid="{00000000-0005-0000-0000-00008F1B0000}"/>
    <cellStyle name="R_06 11 08 PRESSURE PARTS FINAL_Dispute Register Master_June 09 r2_Cost Forecast_April _2 (version 1)" xfId="7068" xr:uid="{00000000-0005-0000-0000-0000901B0000}"/>
    <cellStyle name="R_06 11 08 PRESSURE PARTS FINAL_Dispute Register Master_June 09 r2_Cost Forecast_March " xfId="7069" xr:uid="{00000000-0005-0000-0000-0000911B0000}"/>
    <cellStyle name="R_06 11 08 PRESSURE PARTS FINAL_Dispute Register Master_June 09 r2_PC Master Report" xfId="7070" xr:uid="{00000000-0005-0000-0000-0000921B0000}"/>
    <cellStyle name="R_06 11 08 PRESSURE PARTS FINAL_Dispute Register Master_June 09 r2_Proposed Overall Monthly Cost Report - End March 2010" xfId="7071" xr:uid="{00000000-0005-0000-0000-0000931B0000}"/>
    <cellStyle name="R_06 11 08 PRESSURE PARTS FINAL_Dispute Register Master_October Claims Report (downloaded_06112009)" xfId="7072" xr:uid="{00000000-0005-0000-0000-0000941B0000}"/>
    <cellStyle name="R_06 11 08 PRESSURE PARTS FINAL_Dispute Register Master_October Claims Report (downloaded_06112009)_20101018_Challenge Session Revisions FINAL" xfId="7073" xr:uid="{00000000-0005-0000-0000-0000951B0000}"/>
    <cellStyle name="R_06 11 08 PRESSURE PARTS FINAL_Dispute Register Master_October Claims Report (downloaded_06112009)_Medupi_January Project Assurance Report Rev1" xfId="7074" xr:uid="{00000000-0005-0000-0000-0000961B0000}"/>
    <cellStyle name="R_06 11 08 PRESSURE PARTS FINAL_Dispute Register Master_P10_Enabling_Civils_02_June_09_Rev1" xfId="7075" xr:uid="{00000000-0005-0000-0000-0000971B0000}"/>
    <cellStyle name="R_06 11 08 PRESSURE PARTS FINAL_Dispute Register Master_P10_Enabling_Civils_02_June_09_Rev1_Cost Forecast_April _2 (version 1)" xfId="7076" xr:uid="{00000000-0005-0000-0000-0000981B0000}"/>
    <cellStyle name="R_06 11 08 PRESSURE PARTS FINAL_Dispute Register Master_P10_Enabling_Civils_02_June_09_Rev1_Cost Forecast_March " xfId="7077" xr:uid="{00000000-0005-0000-0000-0000991B0000}"/>
    <cellStyle name="R_06 11 08 PRESSURE PARTS FINAL_Dispute Register Master_P10_Enabling_Civils_02_June_09_Rev1_PC Master Report" xfId="7078" xr:uid="{00000000-0005-0000-0000-00009A1B0000}"/>
    <cellStyle name="R_06 11 08 PRESSURE PARTS FINAL_Dispute Register Master_P10_Enabling_Civils_02_June_09_Rev1_Proposed Overall Monthly Cost Report - End March 2010" xfId="7079" xr:uid="{00000000-0005-0000-0000-00009B1B0000}"/>
    <cellStyle name="R_06 11 08 PRESSURE PARTS FINAL_Dispute Register Master_P10_Enabling_Civils_02_May_09_final" xfId="7080" xr:uid="{00000000-0005-0000-0000-00009C1B0000}"/>
    <cellStyle name="R_06 11 08 PRESSURE PARTS FINAL_Dispute Register Master_P10_Enabling_Civils_02_May_09_final_Cost Forecast_April _2 (version 1)" xfId="7081" xr:uid="{00000000-0005-0000-0000-00009D1B0000}"/>
    <cellStyle name="R_06 11 08 PRESSURE PARTS FINAL_Dispute Register Master_P10_Enabling_Civils_02_May_09_final_Cost Forecast_March " xfId="7082" xr:uid="{00000000-0005-0000-0000-00009E1B0000}"/>
    <cellStyle name="R_06 11 08 PRESSURE PARTS FINAL_Dispute Register Master_P10_Enabling_Civils_02_May_09_final_PC Master Report" xfId="7083" xr:uid="{00000000-0005-0000-0000-00009F1B0000}"/>
    <cellStyle name="R_06 11 08 PRESSURE PARTS FINAL_Dispute Register Master_P10_Enabling_Civils_02_May_09_final_Proposed Overall Monthly Cost Report - End March 2010" xfId="7084" xr:uid="{00000000-0005-0000-0000-0000A01B0000}"/>
    <cellStyle name="R_06 11 08 PRESSURE PARTS FINAL_Dispute Register Master_PC Master Report" xfId="7085" xr:uid="{00000000-0005-0000-0000-0000A11B0000}"/>
    <cellStyle name="R_06 11 08 PRESSURE PARTS FINAL_Dispute Register Master_PC Master Report Feb09 Rev1 HL (version 1)" xfId="7086" xr:uid="{00000000-0005-0000-0000-0000A21B0000}"/>
    <cellStyle name="R_06 11 08 PRESSURE PARTS FINAL_Dispute Register Master_Proposed Overall Monthly Cost Report - End March 2010" xfId="7087" xr:uid="{00000000-0005-0000-0000-0000A31B0000}"/>
    <cellStyle name="R_06 11 08 PRESSURE PARTS FINAL_Dispute Register Master_RC EXECUTIVE SUMMARY END Jan 2010. (version 2)" xfId="7088" xr:uid="{00000000-0005-0000-0000-0000A41B0000}"/>
    <cellStyle name="R_06 11 08 PRESSURE PARTS FINAL_Dispute Register Master_RC EXECUTIVE SUMMARY END JULY 2009." xfId="7089" xr:uid="{00000000-0005-0000-0000-0000A51B0000}"/>
    <cellStyle name="R_06 11 08 PRESSURE PARTS FINAL_Dispute Register Master_RC EXECUTIVE SUMMARY END JULY 2009._1" xfId="7090" xr:uid="{00000000-0005-0000-0000-0000A61B0000}"/>
    <cellStyle name="R_06 11 08 PRESSURE PARTS FINAL_Dispute Register Master_RC EXECUTIVE SUMMARY END JULY 2009._1_Cost Forecast_April _2 (version 1)" xfId="7091" xr:uid="{00000000-0005-0000-0000-0000A71B0000}"/>
    <cellStyle name="R_06 11 08 PRESSURE PARTS FINAL_Dispute Register Master_RC EXECUTIVE SUMMARY END JULY 2009._1_Cost Forecast_March " xfId="7092" xr:uid="{00000000-0005-0000-0000-0000A81B0000}"/>
    <cellStyle name="R_06 11 08 PRESSURE PARTS FINAL_Dispute Register Master_RC EXECUTIVE SUMMARY END JULY 2009._1_Cost Reduction_Contracts Overview Slide_Oct 2009 v2" xfId="7093" xr:uid="{00000000-0005-0000-0000-0000A91B0000}"/>
    <cellStyle name="R_06 11 08 PRESSURE PARTS FINAL_Dispute Register Master_RC EXECUTIVE SUMMARY END JULY 2009._1_Proposed Overall Monthly Cost Report - End March 2010" xfId="7094" xr:uid="{00000000-0005-0000-0000-0000AA1B0000}"/>
    <cellStyle name="R_06 11 08 PRESSURE PARTS FINAL_Dispute Register Master_RC EXECUTIVE SUMMARY END JULY 2009._1_Quality_October 2009" xfId="7095" xr:uid="{00000000-0005-0000-0000-0000AB1B0000}"/>
    <cellStyle name="R_06 11 08 PRESSURE PARTS FINAL_Dispute Register Master_RC EXECUTIVE SUMMARY END JULY 2009._1_Reg&amp;Legal_ASGISA_CSR_Stakemngt" xfId="7096" xr:uid="{00000000-0005-0000-0000-0000AC1B0000}"/>
    <cellStyle name="R_06 11 08 PRESSURE PARTS FINAL_Dispute Register Master_RC EXECUTIVE SUMMARY END JULY 2009._Cost Forecast_April _2 (version 1)" xfId="7097" xr:uid="{00000000-0005-0000-0000-0000AD1B0000}"/>
    <cellStyle name="R_06 11 08 PRESSURE PARTS FINAL_Dispute Register Master_RC EXECUTIVE SUMMARY END JULY 2009._Cost Forecast_March " xfId="7098" xr:uid="{00000000-0005-0000-0000-0000AE1B0000}"/>
    <cellStyle name="R_06 11 08 PRESSURE PARTS FINAL_Dispute Register Master_RC EXECUTIVE SUMMARY END JULY 2009._Cost Reduction_Contracts Overview Slide_Oct 2009 v2" xfId="7099" xr:uid="{00000000-0005-0000-0000-0000AF1B0000}"/>
    <cellStyle name="R_06 11 08 PRESSURE PARTS FINAL_Dispute Register Master_RC EXECUTIVE SUMMARY END JULY 2009._PC Master Report" xfId="7100" xr:uid="{00000000-0005-0000-0000-0000B01B0000}"/>
    <cellStyle name="R_06 11 08 PRESSURE PARTS FINAL_Dispute Register Master_RC EXECUTIVE SUMMARY END JULY 2009._Proposed Overall Monthly Cost Report - End March 2010" xfId="7101" xr:uid="{00000000-0005-0000-0000-0000B11B0000}"/>
    <cellStyle name="R_06 11 08 PRESSURE PARTS FINAL_Dispute Register Master_RC EXECUTIVE SUMMARY END JULY 2009._Quality_October 2009" xfId="7102" xr:uid="{00000000-0005-0000-0000-0000B21B0000}"/>
    <cellStyle name="R_06 11 08 PRESSURE PARTS FINAL_Dispute Register Master_RC EXECUTIVE SUMMARY END JULY 2009._Reg&amp;Legal_ASGISA_CSR_Stakemngt" xfId="7103" xr:uid="{00000000-0005-0000-0000-0000B31B0000}"/>
    <cellStyle name="R_06 11 08 PRESSURE PARTS FINAL_Dispute Register Master_RC EXECUTIVE SUMMARY END SEP 2009." xfId="7104" xr:uid="{00000000-0005-0000-0000-0000B41B0000}"/>
    <cellStyle name="R_06 11 08 PRESSURE PARTS FINAL_High Level Projection - February 2011" xfId="7105" xr:uid="{00000000-0005-0000-0000-0000B51B0000}"/>
    <cellStyle name="R_06 11 08 PRESSURE PARTS FINAL_June 09 r2" xfId="7106" xr:uid="{00000000-0005-0000-0000-0000B61B0000}"/>
    <cellStyle name="R_06 11 08 PRESSURE PARTS FINAL_June 09 r2_Cost Forecast_April _2 (version 1)" xfId="7107" xr:uid="{00000000-0005-0000-0000-0000B71B0000}"/>
    <cellStyle name="R_06 11 08 PRESSURE PARTS FINAL_June 09 r2_Cost Forecast_March " xfId="7108" xr:uid="{00000000-0005-0000-0000-0000B81B0000}"/>
    <cellStyle name="R_06 11 08 PRESSURE PARTS FINAL_June 09 r2_PC Master Report" xfId="7109" xr:uid="{00000000-0005-0000-0000-0000B91B0000}"/>
    <cellStyle name="R_06 11 08 PRESSURE PARTS FINAL_June 09 r2_Proposed Overall Monthly Cost Report - End March 2010" xfId="7110" xr:uid="{00000000-0005-0000-0000-0000BA1B0000}"/>
    <cellStyle name="R_06 11 08 PRESSURE PARTS FINAL_ncw20090925 Extn Komati Time &amp; Cost" xfId="7111" xr:uid="{00000000-0005-0000-0000-0000BB1B0000}"/>
    <cellStyle name="R_06 11 08 PRESSURE PARTS FINAL_October Claims Report (downloaded_06112009)" xfId="7112" xr:uid="{00000000-0005-0000-0000-0000BC1B0000}"/>
    <cellStyle name="R_06 11 08 PRESSURE PARTS FINAL_October Claims Report (downloaded_06112009)_20101018_Challenge Session Revisions FINAL" xfId="7113" xr:uid="{00000000-0005-0000-0000-0000BD1B0000}"/>
    <cellStyle name="R_06 11 08 PRESSURE PARTS FINAL_October Claims Report (downloaded_06112009)_Medupi_January Project Assurance Report Rev1" xfId="7114" xr:uid="{00000000-0005-0000-0000-0000BE1B0000}"/>
    <cellStyle name="R_06 11 08 PRESSURE PARTS FINAL_P02_Boiler Package_Contract Control Logs May 2009(1)" xfId="7115" xr:uid="{00000000-0005-0000-0000-0000BF1B0000}"/>
    <cellStyle name="R_06 11 08 PRESSURE PARTS FINAL_P02_Boiler Package_Contract Control Logs May 2009(1)_Cost Forecast_April _2 (version 1)" xfId="7116" xr:uid="{00000000-0005-0000-0000-0000C01B0000}"/>
    <cellStyle name="R_06 11 08 PRESSURE PARTS FINAL_P02_Boiler Package_Contract Control Logs May 2009(1)_Cost Forecast_March " xfId="7117" xr:uid="{00000000-0005-0000-0000-0000C11B0000}"/>
    <cellStyle name="R_06 11 08 PRESSURE PARTS FINAL_P02_Boiler Package_Contract Control Logs May 2009(1)_PC Master Report" xfId="7118" xr:uid="{00000000-0005-0000-0000-0000C21B0000}"/>
    <cellStyle name="R_06 11 08 PRESSURE PARTS FINAL_P02_Boiler Package_Contract Control Logs May 2009(1)_Proposed Overall Monthly Cost Report - End March 2010" xfId="7119" xr:uid="{00000000-0005-0000-0000-0000C31B0000}"/>
    <cellStyle name="R_06 11 08 PRESSURE PARTS FINAL_P03_Turbine_Mayl_09_User_Contract_Logs rev 2" xfId="7120" xr:uid="{00000000-0005-0000-0000-0000C41B0000}"/>
    <cellStyle name="R_06 11 08 PRESSURE PARTS FINAL_P03_Turbine_Mayl_09_User_Contract_Logs rev 2_Cost Forecast_April _2 (version 1)" xfId="7121" xr:uid="{00000000-0005-0000-0000-0000C51B0000}"/>
    <cellStyle name="R_06 11 08 PRESSURE PARTS FINAL_P03_Turbine_Mayl_09_User_Contract_Logs rev 2_Cost Forecast_March " xfId="7122" xr:uid="{00000000-0005-0000-0000-0000C61B0000}"/>
    <cellStyle name="R_06 11 08 PRESSURE PARTS FINAL_P03_Turbine_Mayl_09_User_Contract_Logs rev 2_PC Master Report" xfId="7123" xr:uid="{00000000-0005-0000-0000-0000C71B0000}"/>
    <cellStyle name="R_06 11 08 PRESSURE PARTS FINAL_P03_Turbine_Mayl_09_User_Contract_Logs rev 2_Proposed Overall Monthly Cost Report - End March 2010" xfId="7124" xr:uid="{00000000-0005-0000-0000-0000C81B0000}"/>
    <cellStyle name="R_06 11 08 PRESSURE PARTS FINAL_P04_LP_Services_26_October_09_Rev1_Master(Draft)" xfId="7125" xr:uid="{00000000-0005-0000-0000-0000C91B0000}"/>
    <cellStyle name="R_06 11 08 PRESSURE PARTS FINAL_P06_Water_Treatment_28_May_09_Rev0_Master(Draft)" xfId="7126" xr:uid="{00000000-0005-0000-0000-0000CA1B0000}"/>
    <cellStyle name="R_06 11 08 PRESSURE PARTS FINAL_P06_Water_Treatment_28_May_09_Rev0_Master(Draft)_Cost Forecast_April _2 (version 1)" xfId="7127" xr:uid="{00000000-0005-0000-0000-0000CB1B0000}"/>
    <cellStyle name="R_06 11 08 PRESSURE PARTS FINAL_P06_Water_Treatment_28_May_09_Rev0_Master(Draft)_Cost Forecast_March " xfId="7128" xr:uid="{00000000-0005-0000-0000-0000CC1B0000}"/>
    <cellStyle name="R_06 11 08 PRESSURE PARTS FINAL_P06_Water_Treatment_28_May_09_Rev0_Master(Draft)_PC Master Report" xfId="7129" xr:uid="{00000000-0005-0000-0000-0000CD1B0000}"/>
    <cellStyle name="R_06 11 08 PRESSURE PARTS FINAL_P06_Water_Treatment_28_May_09_Rev0_Master(Draft)_Proposed Overall Monthly Cost Report - End March 2010" xfId="7130" xr:uid="{00000000-0005-0000-0000-0000CE1B0000}"/>
    <cellStyle name="R_06 11 08 PRESSURE PARTS FINAL_P06_Water_Treatment_29_June_09_Rev0_Master(Draft)" xfId="7131" xr:uid="{00000000-0005-0000-0000-0000CF1B0000}"/>
    <cellStyle name="R_06 11 08 PRESSURE PARTS FINAL_P06_Water_Treatment_29_June_09_Rev0_Master(Draft)_Cost Forecast_April _2 (version 1)" xfId="7132" xr:uid="{00000000-0005-0000-0000-0000D01B0000}"/>
    <cellStyle name="R_06 11 08 PRESSURE PARTS FINAL_P06_Water_Treatment_29_June_09_Rev0_Master(Draft)_Cost Forecast_March " xfId="7133" xr:uid="{00000000-0005-0000-0000-0000D11B0000}"/>
    <cellStyle name="R_06 11 08 PRESSURE PARTS FINAL_P06_Water_Treatment_29_June_09_Rev0_Master(Draft)_PC Master Report" xfId="7134" xr:uid="{00000000-0005-0000-0000-0000D21B0000}"/>
    <cellStyle name="R_06 11 08 PRESSURE PARTS FINAL_P06_Water_Treatment_29_June_09_Rev0_Master(Draft)_Proposed Overall Monthly Cost Report - End March 2010" xfId="7135" xr:uid="{00000000-0005-0000-0000-0000D31B0000}"/>
    <cellStyle name="R_06 11 08 PRESSURE PARTS FINAL_P08_Main Civil May 09 r2" xfId="7136" xr:uid="{00000000-0005-0000-0000-0000D41B0000}"/>
    <cellStyle name="R_06 11 08 PRESSURE PARTS FINAL_P08_Main Civil May 09 r2_Cost Forecast_April _2 (version 1)" xfId="7137" xr:uid="{00000000-0005-0000-0000-0000D51B0000}"/>
    <cellStyle name="R_06 11 08 PRESSURE PARTS FINAL_P08_Main Civil May 09 r2_Cost Forecast_March " xfId="7138" xr:uid="{00000000-0005-0000-0000-0000D61B0000}"/>
    <cellStyle name="R_06 11 08 PRESSURE PARTS FINAL_P08_Main Civil May 09 r2_PC Master Report" xfId="7139" xr:uid="{00000000-0005-0000-0000-0000D71B0000}"/>
    <cellStyle name="R_06 11 08 PRESSURE PARTS FINAL_P08_Main Civil May 09 r2_Proposed Overall Monthly Cost Report - End March 2010" xfId="7140" xr:uid="{00000000-0005-0000-0000-0000D81B0000}"/>
    <cellStyle name="R_06 11 08 PRESSURE PARTS FINAL_P10_Enabling_Civils_02_June_09_Rev1" xfId="7141" xr:uid="{00000000-0005-0000-0000-0000D91B0000}"/>
    <cellStyle name="R_06 11 08 PRESSURE PARTS FINAL_P10_Enabling_Civils_02_June_09_Rev1_Cost Forecast_April _2 (version 1)" xfId="7142" xr:uid="{00000000-0005-0000-0000-0000DA1B0000}"/>
    <cellStyle name="R_06 11 08 PRESSURE PARTS FINAL_P10_Enabling_Civils_02_June_09_Rev1_Cost Forecast_March " xfId="7143" xr:uid="{00000000-0005-0000-0000-0000DB1B0000}"/>
    <cellStyle name="R_06 11 08 PRESSURE PARTS FINAL_P10_Enabling_Civils_02_June_09_Rev1_PC Master Report" xfId="7144" xr:uid="{00000000-0005-0000-0000-0000DC1B0000}"/>
    <cellStyle name="R_06 11 08 PRESSURE PARTS FINAL_P10_Enabling_Civils_02_June_09_Rev1_Proposed Overall Monthly Cost Report - End March 2010" xfId="7145" xr:uid="{00000000-0005-0000-0000-0000DD1B0000}"/>
    <cellStyle name="R_06 11 08 PRESSURE PARTS FINAL_P10_Enabling_Civils_02_May_09_final" xfId="7146" xr:uid="{00000000-0005-0000-0000-0000DE1B0000}"/>
    <cellStyle name="R_06 11 08 PRESSURE PARTS FINAL_P10_Enabling_Civils_02_May_09_final_Cost Forecast_April _2 (version 1)" xfId="7147" xr:uid="{00000000-0005-0000-0000-0000DF1B0000}"/>
    <cellStyle name="R_06 11 08 PRESSURE PARTS FINAL_P10_Enabling_Civils_02_May_09_final_Cost Forecast_March " xfId="7148" xr:uid="{00000000-0005-0000-0000-0000E01B0000}"/>
    <cellStyle name="R_06 11 08 PRESSURE PARTS FINAL_P10_Enabling_Civils_02_May_09_final_PC Master Report" xfId="7149" xr:uid="{00000000-0005-0000-0000-0000E11B0000}"/>
    <cellStyle name="R_06 11 08 PRESSURE PARTS FINAL_P10_Enabling_Civils_02_May_09_final_Proposed Overall Monthly Cost Report - End March 2010" xfId="7150" xr:uid="{00000000-0005-0000-0000-0000E21B0000}"/>
    <cellStyle name="R_06 11 08 PRESSURE PARTS FINAL_PC Master Report" xfId="7151" xr:uid="{00000000-0005-0000-0000-0000E31B0000}"/>
    <cellStyle name="R_06 11 08 PRESSURE PARTS FINAL_PC Master Report Feb09 Rev1 HL (version 1)" xfId="7152" xr:uid="{00000000-0005-0000-0000-0000E41B0000}"/>
    <cellStyle name="R_06 11 08 PRESSURE PARTS FINAL_Proposal Register" xfId="7153" xr:uid="{00000000-0005-0000-0000-0000E51B0000}"/>
    <cellStyle name="R_06 11 08 PRESSURE PARTS FINAL_Proposal Register_Commited cost - January  2010" xfId="7154" xr:uid="{00000000-0005-0000-0000-0000E61B0000}"/>
    <cellStyle name="R_06 11 08 PRESSURE PARTS FINAL_Proposal Register_Copy of MEDUPI Claim Register- (M-Drive)" xfId="7155" xr:uid="{00000000-0005-0000-0000-0000E71B0000}"/>
    <cellStyle name="R_06 11 08 PRESSURE PARTS FINAL_Proposal Register_Copy of MEDUPI Claim Register- (M-Drive)_20101018_Challenge Session Revisions FINAL" xfId="7156" xr:uid="{00000000-0005-0000-0000-0000E81B0000}"/>
    <cellStyle name="R_06 11 08 PRESSURE PARTS FINAL_Proposal Register_Cost Forecast_April _2 (version 1)" xfId="7157" xr:uid="{00000000-0005-0000-0000-0000E91B0000}"/>
    <cellStyle name="R_06 11 08 PRESSURE PARTS FINAL_Proposal Register_Cost Forecast_March " xfId="7158" xr:uid="{00000000-0005-0000-0000-0000EA1B0000}"/>
    <cellStyle name="R_06 11 08 PRESSURE PARTS FINAL_Proposal Register_June 09 r2" xfId="7159" xr:uid="{00000000-0005-0000-0000-0000EB1B0000}"/>
    <cellStyle name="R_06 11 08 PRESSURE PARTS FINAL_Proposal Register_June 09 r2_Cost Forecast_April _2 (version 1)" xfId="7160" xr:uid="{00000000-0005-0000-0000-0000EC1B0000}"/>
    <cellStyle name="R_06 11 08 PRESSURE PARTS FINAL_Proposal Register_June 09 r2_Cost Forecast_March " xfId="7161" xr:uid="{00000000-0005-0000-0000-0000ED1B0000}"/>
    <cellStyle name="R_06 11 08 PRESSURE PARTS FINAL_Proposal Register_June 09 r2_PC Master Report" xfId="7162" xr:uid="{00000000-0005-0000-0000-0000EE1B0000}"/>
    <cellStyle name="R_06 11 08 PRESSURE PARTS FINAL_Proposal Register_June 09 r2_Proposed Overall Monthly Cost Report - End March 2010" xfId="7163" xr:uid="{00000000-0005-0000-0000-0000EF1B0000}"/>
    <cellStyle name="R_06 11 08 PRESSURE PARTS FINAL_Proposal Register_October Claims Report (downloaded_06112009)" xfId="7164" xr:uid="{00000000-0005-0000-0000-0000F01B0000}"/>
    <cellStyle name="R_06 11 08 PRESSURE PARTS FINAL_Proposal Register_October Claims Report (downloaded_06112009)_20101018_Challenge Session Revisions FINAL" xfId="7165" xr:uid="{00000000-0005-0000-0000-0000F11B0000}"/>
    <cellStyle name="R_06 11 08 PRESSURE PARTS FINAL_Proposal Register_October Claims Report (downloaded_06112009)_Medupi_January Project Assurance Report Rev1" xfId="7166" xr:uid="{00000000-0005-0000-0000-0000F21B0000}"/>
    <cellStyle name="R_06 11 08 PRESSURE PARTS FINAL_Proposal Register_P10_Enabling_Civils_02_June_09_Rev1" xfId="7167" xr:uid="{00000000-0005-0000-0000-0000F31B0000}"/>
    <cellStyle name="R_06 11 08 PRESSURE PARTS FINAL_Proposal Register_P10_Enabling_Civils_02_June_09_Rev1_Cost Forecast_April _2 (version 1)" xfId="7168" xr:uid="{00000000-0005-0000-0000-0000F41B0000}"/>
    <cellStyle name="R_06 11 08 PRESSURE PARTS FINAL_Proposal Register_P10_Enabling_Civils_02_June_09_Rev1_Cost Forecast_March " xfId="7169" xr:uid="{00000000-0005-0000-0000-0000F51B0000}"/>
    <cellStyle name="R_06 11 08 PRESSURE PARTS FINAL_Proposal Register_P10_Enabling_Civils_02_June_09_Rev1_PC Master Report" xfId="7170" xr:uid="{00000000-0005-0000-0000-0000F61B0000}"/>
    <cellStyle name="R_06 11 08 PRESSURE PARTS FINAL_Proposal Register_P10_Enabling_Civils_02_June_09_Rev1_Proposed Overall Monthly Cost Report - End March 2010" xfId="7171" xr:uid="{00000000-0005-0000-0000-0000F71B0000}"/>
    <cellStyle name="R_06 11 08 PRESSURE PARTS FINAL_Proposal Register_P10_Enabling_Civils_02_May_09_final" xfId="7172" xr:uid="{00000000-0005-0000-0000-0000F81B0000}"/>
    <cellStyle name="R_06 11 08 PRESSURE PARTS FINAL_Proposal Register_P10_Enabling_Civils_02_May_09_final_Cost Forecast_April _2 (version 1)" xfId="7173" xr:uid="{00000000-0005-0000-0000-0000F91B0000}"/>
    <cellStyle name="R_06 11 08 PRESSURE PARTS FINAL_Proposal Register_P10_Enabling_Civils_02_May_09_final_Cost Forecast_March " xfId="7174" xr:uid="{00000000-0005-0000-0000-0000FA1B0000}"/>
    <cellStyle name="R_06 11 08 PRESSURE PARTS FINAL_Proposal Register_P10_Enabling_Civils_02_May_09_final_PC Master Report" xfId="7175" xr:uid="{00000000-0005-0000-0000-0000FB1B0000}"/>
    <cellStyle name="R_06 11 08 PRESSURE PARTS FINAL_Proposal Register_P10_Enabling_Civils_02_May_09_final_Proposed Overall Monthly Cost Report - End March 2010" xfId="7176" xr:uid="{00000000-0005-0000-0000-0000FC1B0000}"/>
    <cellStyle name="R_06 11 08 PRESSURE PARTS FINAL_Proposal Register_PC Master Report" xfId="7177" xr:uid="{00000000-0005-0000-0000-0000FD1B0000}"/>
    <cellStyle name="R_06 11 08 PRESSURE PARTS FINAL_Proposal Register_PC Master Report Feb09 Rev1 HL (version 1)" xfId="7178" xr:uid="{00000000-0005-0000-0000-0000FE1B0000}"/>
    <cellStyle name="R_06 11 08 PRESSURE PARTS FINAL_Proposal Register_Proposed Overall Monthly Cost Report - End March 2010" xfId="7179" xr:uid="{00000000-0005-0000-0000-0000FF1B0000}"/>
    <cellStyle name="R_06 11 08 PRESSURE PARTS FINAL_Proposal Register_RC EXECUTIVE SUMMARY END Jan 2010. (version 2)" xfId="7180" xr:uid="{00000000-0005-0000-0000-0000001C0000}"/>
    <cellStyle name="R_06 11 08 PRESSURE PARTS FINAL_Proposal Register_RC EXECUTIVE SUMMARY END JULY 2009." xfId="7181" xr:uid="{00000000-0005-0000-0000-0000011C0000}"/>
    <cellStyle name="R_06 11 08 PRESSURE PARTS FINAL_Proposal Register_RC EXECUTIVE SUMMARY END JULY 2009._1" xfId="7182" xr:uid="{00000000-0005-0000-0000-0000021C0000}"/>
    <cellStyle name="R_06 11 08 PRESSURE PARTS FINAL_Proposal Register_RC EXECUTIVE SUMMARY END JULY 2009._1_Cost Forecast_April _2 (version 1)" xfId="7183" xr:uid="{00000000-0005-0000-0000-0000031C0000}"/>
    <cellStyle name="R_06 11 08 PRESSURE PARTS FINAL_Proposal Register_RC EXECUTIVE SUMMARY END JULY 2009._1_Cost Forecast_March " xfId="7184" xr:uid="{00000000-0005-0000-0000-0000041C0000}"/>
    <cellStyle name="R_06 11 08 PRESSURE PARTS FINAL_Proposal Register_RC EXECUTIVE SUMMARY END JULY 2009._1_Cost Reduction_Contracts Overview Slide_Oct 2009 v2" xfId="7185" xr:uid="{00000000-0005-0000-0000-0000051C0000}"/>
    <cellStyle name="R_06 11 08 PRESSURE PARTS FINAL_Proposal Register_RC EXECUTIVE SUMMARY END JULY 2009._1_Proposed Overall Monthly Cost Report - End March 2010" xfId="7186" xr:uid="{00000000-0005-0000-0000-0000061C0000}"/>
    <cellStyle name="R_06 11 08 PRESSURE PARTS FINAL_Proposal Register_RC EXECUTIVE SUMMARY END JULY 2009._1_Quality_October 2009" xfId="7187" xr:uid="{00000000-0005-0000-0000-0000071C0000}"/>
    <cellStyle name="R_06 11 08 PRESSURE PARTS FINAL_Proposal Register_RC EXECUTIVE SUMMARY END JULY 2009._1_Reg&amp;Legal_ASGISA_CSR_Stakemngt" xfId="7188" xr:uid="{00000000-0005-0000-0000-0000081C0000}"/>
    <cellStyle name="R_06 11 08 PRESSURE PARTS FINAL_Proposal Register_RC EXECUTIVE SUMMARY END JULY 2009._Cost Forecast_April _2 (version 1)" xfId="7189" xr:uid="{00000000-0005-0000-0000-0000091C0000}"/>
    <cellStyle name="R_06 11 08 PRESSURE PARTS FINAL_Proposal Register_RC EXECUTIVE SUMMARY END JULY 2009._Cost Forecast_March " xfId="7190" xr:uid="{00000000-0005-0000-0000-00000A1C0000}"/>
    <cellStyle name="R_06 11 08 PRESSURE PARTS FINAL_Proposal Register_RC EXECUTIVE SUMMARY END JULY 2009._Cost Reduction_Contracts Overview Slide_Oct 2009 v2" xfId="7191" xr:uid="{00000000-0005-0000-0000-00000B1C0000}"/>
    <cellStyle name="R_06 11 08 PRESSURE PARTS FINAL_Proposal Register_RC EXECUTIVE SUMMARY END JULY 2009._PC Master Report" xfId="7192" xr:uid="{00000000-0005-0000-0000-00000C1C0000}"/>
    <cellStyle name="R_06 11 08 PRESSURE PARTS FINAL_Proposal Register_RC EXECUTIVE SUMMARY END JULY 2009._Proposed Overall Monthly Cost Report - End March 2010" xfId="7193" xr:uid="{00000000-0005-0000-0000-00000D1C0000}"/>
    <cellStyle name="R_06 11 08 PRESSURE PARTS FINAL_Proposal Register_RC EXECUTIVE SUMMARY END JULY 2009._Quality_October 2009" xfId="7194" xr:uid="{00000000-0005-0000-0000-00000E1C0000}"/>
    <cellStyle name="R_06 11 08 PRESSURE PARTS FINAL_Proposal Register_RC EXECUTIVE SUMMARY END JULY 2009._Reg&amp;Legal_ASGISA_CSR_Stakemngt" xfId="7195" xr:uid="{00000000-0005-0000-0000-00000F1C0000}"/>
    <cellStyle name="R_06 11 08 PRESSURE PARTS FINAL_Proposal Register_RC EXECUTIVE SUMMARY END SEP 2009." xfId="7196" xr:uid="{00000000-0005-0000-0000-0000101C0000}"/>
    <cellStyle name="R_06 11 08 PRESSURE PARTS FINAL_Proposed Overall Monthly Cost Report - End March 2010" xfId="7197" xr:uid="{00000000-0005-0000-0000-0000111C0000}"/>
    <cellStyle name="R_06 11 08 PRESSURE PARTS FINAL_RC EXECUTIVE SUMMARY END Jan 2010. (version 2)" xfId="7198" xr:uid="{00000000-0005-0000-0000-0000121C0000}"/>
    <cellStyle name="R_06 11 08 PRESSURE PARTS FINAL_RC EXECUTIVE SUMMARY END JULY 2009." xfId="7199" xr:uid="{00000000-0005-0000-0000-0000131C0000}"/>
    <cellStyle name="R_06 11 08 PRESSURE PARTS FINAL_RC EXECUTIVE SUMMARY END JULY 2009._1" xfId="7200" xr:uid="{00000000-0005-0000-0000-0000141C0000}"/>
    <cellStyle name="R_06 11 08 PRESSURE PARTS FINAL_RC EXECUTIVE SUMMARY END JULY 2009._1_Cost Forecast_April _2 (version 1)" xfId="7201" xr:uid="{00000000-0005-0000-0000-0000151C0000}"/>
    <cellStyle name="R_06 11 08 PRESSURE PARTS FINAL_RC EXECUTIVE SUMMARY END JULY 2009._1_Cost Forecast_March " xfId="7202" xr:uid="{00000000-0005-0000-0000-0000161C0000}"/>
    <cellStyle name="R_06 11 08 PRESSURE PARTS FINAL_RC EXECUTIVE SUMMARY END JULY 2009._1_Cost Reduction_Contracts Overview Slide_Oct 2009 v2" xfId="7203" xr:uid="{00000000-0005-0000-0000-0000171C0000}"/>
    <cellStyle name="R_06 11 08 PRESSURE PARTS FINAL_RC EXECUTIVE SUMMARY END JULY 2009._1_Proposed Overall Monthly Cost Report - End March 2010" xfId="7204" xr:uid="{00000000-0005-0000-0000-0000181C0000}"/>
    <cellStyle name="R_06 11 08 PRESSURE PARTS FINAL_RC EXECUTIVE SUMMARY END JULY 2009._1_Quality_October 2009" xfId="7205" xr:uid="{00000000-0005-0000-0000-0000191C0000}"/>
    <cellStyle name="R_06 11 08 PRESSURE PARTS FINAL_RC EXECUTIVE SUMMARY END JULY 2009._1_Reg&amp;Legal_ASGISA_CSR_Stakemngt" xfId="7206" xr:uid="{00000000-0005-0000-0000-00001A1C0000}"/>
    <cellStyle name="R_06 11 08 PRESSURE PARTS FINAL_RC EXECUTIVE SUMMARY END JULY 2009._Cost Forecast_April _2 (version 1)" xfId="7207" xr:uid="{00000000-0005-0000-0000-00001B1C0000}"/>
    <cellStyle name="R_06 11 08 PRESSURE PARTS FINAL_RC EXECUTIVE SUMMARY END JULY 2009._Cost Forecast_March " xfId="7208" xr:uid="{00000000-0005-0000-0000-00001C1C0000}"/>
    <cellStyle name="R_06 11 08 PRESSURE PARTS FINAL_RC EXECUTIVE SUMMARY END JULY 2009._Cost Reduction_Contracts Overview Slide_Oct 2009 v2" xfId="7209" xr:uid="{00000000-0005-0000-0000-00001D1C0000}"/>
    <cellStyle name="R_06 11 08 PRESSURE PARTS FINAL_RC EXECUTIVE SUMMARY END JULY 2009._PC Master Report" xfId="7210" xr:uid="{00000000-0005-0000-0000-00001E1C0000}"/>
    <cellStyle name="R_06 11 08 PRESSURE PARTS FINAL_RC EXECUTIVE SUMMARY END JULY 2009._Proposed Overall Monthly Cost Report - End March 2010" xfId="7211" xr:uid="{00000000-0005-0000-0000-00001F1C0000}"/>
    <cellStyle name="R_06 11 08 PRESSURE PARTS FINAL_RC EXECUTIVE SUMMARY END JULY 2009._Quality_October 2009" xfId="7212" xr:uid="{00000000-0005-0000-0000-0000201C0000}"/>
    <cellStyle name="R_06 11 08 PRESSURE PARTS FINAL_RC EXECUTIVE SUMMARY END JULY 2009._Reg&amp;Legal_ASGISA_CSR_Stakemngt" xfId="7213" xr:uid="{00000000-0005-0000-0000-0000211C0000}"/>
    <cellStyle name="R_06 11 08 PRESSURE PARTS FINAL_RC EXECUTIVE SUMMARY END SEP 2009." xfId="7214" xr:uid="{00000000-0005-0000-0000-0000221C0000}"/>
    <cellStyle name="R_06 11 08 PRESSURE PARTS FINAL_Risk Register Master" xfId="7215" xr:uid="{00000000-0005-0000-0000-0000231C0000}"/>
    <cellStyle name="R_06 11 08 PRESSURE PARTS FINAL_Risk Register Master_Commited cost - January  2010" xfId="7216" xr:uid="{00000000-0005-0000-0000-0000241C0000}"/>
    <cellStyle name="R_06 11 08 PRESSURE PARTS FINAL_Risk Register Master_Copy of MEDUPI Claim Register- (M-Drive)" xfId="7217" xr:uid="{00000000-0005-0000-0000-0000251C0000}"/>
    <cellStyle name="R_06 11 08 PRESSURE PARTS FINAL_Risk Register Master_Copy of MEDUPI Claim Register- (M-Drive)_20101018_Challenge Session Revisions FINAL" xfId="7218" xr:uid="{00000000-0005-0000-0000-0000261C0000}"/>
    <cellStyle name="R_06 11 08 PRESSURE PARTS FINAL_Risk Register Master_Cost Forecast_April _2 (version 1)" xfId="7219" xr:uid="{00000000-0005-0000-0000-0000271C0000}"/>
    <cellStyle name="R_06 11 08 PRESSURE PARTS FINAL_Risk Register Master_Cost Forecast_March " xfId="7220" xr:uid="{00000000-0005-0000-0000-0000281C0000}"/>
    <cellStyle name="R_06 11 08 PRESSURE PARTS FINAL_Risk Register Master_June 09 r2" xfId="7221" xr:uid="{00000000-0005-0000-0000-0000291C0000}"/>
    <cellStyle name="R_06 11 08 PRESSURE PARTS FINAL_Risk Register Master_June 09 r2_Cost Forecast_March " xfId="7222" xr:uid="{00000000-0005-0000-0000-00002A1C0000}"/>
    <cellStyle name="R_06 11 08 PRESSURE PARTS FINAL_Risk Register Master_June 09 r2_PC Master Report" xfId="7223" xr:uid="{00000000-0005-0000-0000-00002B1C0000}"/>
    <cellStyle name="R_06 11 08 PRESSURE PARTS FINAL_Risk Register Master_June 09 r2_Proposed Overall Monthly Cost Report - End March 2010" xfId="7224" xr:uid="{00000000-0005-0000-0000-00002C1C0000}"/>
    <cellStyle name="R_06 11 08 PRESSURE PARTS FINAL_Risk Register Master_October Claims Report (downloaded_06112009)" xfId="7225" xr:uid="{00000000-0005-0000-0000-00002D1C0000}"/>
    <cellStyle name="R_06 11 08 PRESSURE PARTS FINAL_Risk Register Master_October Claims Report (downloaded_06112009)_20101018_Challenge Session Revisions FINAL" xfId="7226" xr:uid="{00000000-0005-0000-0000-00002E1C0000}"/>
    <cellStyle name="R_06 11 08 PRESSURE PARTS FINAL_Risk Register Master_October Claims Report (downloaded_06112009)_Medupi_January Project Assurance Report Rev1" xfId="7227" xr:uid="{00000000-0005-0000-0000-00002F1C0000}"/>
    <cellStyle name="R_06 11 08 PRESSURE PARTS FINAL_Risk Register Master_P10_Enabling_Civils_02_June_09_Rev1" xfId="7228" xr:uid="{00000000-0005-0000-0000-0000301C0000}"/>
    <cellStyle name="R_06 11 08 PRESSURE PARTS FINAL_Risk Register Master_P10_Enabling_Civils_02_June_09_Rev1_Cost Forecast_March " xfId="7229" xr:uid="{00000000-0005-0000-0000-0000311C0000}"/>
    <cellStyle name="R_06 11 08 PRESSURE PARTS FINAL_Risk Register Master_P10_Enabling_Civils_02_June_09_Rev1_PC Master Report" xfId="7230" xr:uid="{00000000-0005-0000-0000-0000321C0000}"/>
    <cellStyle name="R_06 11 08 PRESSURE PARTS FINAL_Risk Register Master_P10_Enabling_Civils_02_June_09_Rev1_Proposed Overall Monthly Cost Report - End March 2010" xfId="7231" xr:uid="{00000000-0005-0000-0000-0000331C0000}"/>
    <cellStyle name="R_06 11 08 PRESSURE PARTS FINAL_Risk Register Master_P10_Enabling_Civils_02_May_09_final" xfId="7232" xr:uid="{00000000-0005-0000-0000-0000341C0000}"/>
    <cellStyle name="R_06 11 08 PRESSURE PARTS FINAL_Risk Register Master_P10_Enabling_Civils_02_May_09_final_Cost Forecast_March " xfId="7233" xr:uid="{00000000-0005-0000-0000-0000351C0000}"/>
    <cellStyle name="R_06 11 08 PRESSURE PARTS FINAL_Risk Register Master_P10_Enabling_Civils_02_May_09_final_PC Master Report" xfId="7234" xr:uid="{00000000-0005-0000-0000-0000361C0000}"/>
    <cellStyle name="R_06 11 08 PRESSURE PARTS FINAL_Risk Register Master_P10_Enabling_Civils_02_May_09_final_Proposed Overall Monthly Cost Report - End March 2010" xfId="7235" xr:uid="{00000000-0005-0000-0000-0000371C0000}"/>
    <cellStyle name="R_06 11 08 PRESSURE PARTS FINAL_Risk Register Master_PC Master Report" xfId="7236" xr:uid="{00000000-0005-0000-0000-0000381C0000}"/>
    <cellStyle name="R_06 11 08 PRESSURE PARTS FINAL_Risk Register Master_PC Master Report Feb09 Rev1 HL (version 1)" xfId="7237" xr:uid="{00000000-0005-0000-0000-0000391C0000}"/>
    <cellStyle name="R_06 11 08 PRESSURE PARTS FINAL_Risk Register Master_Proposed Overall Monthly Cost Report - End March 2010" xfId="7238" xr:uid="{00000000-0005-0000-0000-00003A1C0000}"/>
    <cellStyle name="R_06 11 08 PRESSURE PARTS FINAL_Risk Register Master_RC EXECUTIVE SUMMARY END Jan 2010. (version 2)" xfId="7239" xr:uid="{00000000-0005-0000-0000-00003B1C0000}"/>
    <cellStyle name="R_06 11 08 PRESSURE PARTS FINAL_Risk Register Master_RC EXECUTIVE SUMMARY END JULY 2009." xfId="7240" xr:uid="{00000000-0005-0000-0000-00003C1C0000}"/>
    <cellStyle name="R_06 11 08 PRESSURE PARTS FINAL_Risk Register Master_RC EXECUTIVE SUMMARY END JULY 2009._1" xfId="7241" xr:uid="{00000000-0005-0000-0000-00003D1C0000}"/>
    <cellStyle name="R_06 11 08 PRESSURE PARTS FINAL_Risk Register Master_RC EXECUTIVE SUMMARY END JULY 2009._1_Cost Forecast_March " xfId="7242" xr:uid="{00000000-0005-0000-0000-00003E1C0000}"/>
    <cellStyle name="R_06 11 08 PRESSURE PARTS FINAL_Risk Register Master_RC EXECUTIVE SUMMARY END JULY 2009._1_Cost Reduction_Contracts Overview Slide_Oct 2009 v2" xfId="7243" xr:uid="{00000000-0005-0000-0000-00003F1C0000}"/>
    <cellStyle name="R_06 11 08 PRESSURE PARTS FINAL_Risk Register Master_RC EXECUTIVE SUMMARY END JULY 2009._1_Proposed Overall Monthly Cost Report - End March 2010" xfId="7244" xr:uid="{00000000-0005-0000-0000-0000401C0000}"/>
    <cellStyle name="R_06 11 08 PRESSURE PARTS FINAL_Risk Register Master_RC EXECUTIVE SUMMARY END JULY 2009._1_Quality_October 2009" xfId="7245" xr:uid="{00000000-0005-0000-0000-0000411C0000}"/>
    <cellStyle name="R_06 11 08 PRESSURE PARTS FINAL_Risk Register Master_RC EXECUTIVE SUMMARY END JULY 2009._1_Reg&amp;Legal_ASGISA_CSR_Stakemngt" xfId="7246" xr:uid="{00000000-0005-0000-0000-0000421C0000}"/>
    <cellStyle name="R_06 11 08 PRESSURE PARTS FINAL_Risk Register Master_RC EXECUTIVE SUMMARY END JULY 2009._Cost Forecast_March " xfId="7247" xr:uid="{00000000-0005-0000-0000-0000431C0000}"/>
    <cellStyle name="R_06 11 08 PRESSURE PARTS FINAL_Risk Register Master_RC EXECUTIVE SUMMARY END JULY 2009._Cost Reduction_Contracts Overview Slide_Oct 2009 v2" xfId="7248" xr:uid="{00000000-0005-0000-0000-0000441C0000}"/>
    <cellStyle name="R_06 11 08 PRESSURE PARTS FINAL_Risk Register Master_RC EXECUTIVE SUMMARY END JULY 2009._PC Master Report" xfId="7249" xr:uid="{00000000-0005-0000-0000-0000451C0000}"/>
    <cellStyle name="R_06 11 08 PRESSURE PARTS FINAL_Risk Register Master_RC EXECUTIVE SUMMARY END JULY 2009._Proposed Overall Monthly Cost Report - End March 2010" xfId="7250" xr:uid="{00000000-0005-0000-0000-0000461C0000}"/>
    <cellStyle name="R_06 11 08 PRESSURE PARTS FINAL_Risk Register Master_RC EXECUTIVE SUMMARY END JULY 2009._Quality_October 2009" xfId="7251" xr:uid="{00000000-0005-0000-0000-0000471C0000}"/>
    <cellStyle name="R_06 11 08 PRESSURE PARTS FINAL_Risk Register Master_RC EXECUTIVE SUMMARY END JULY 2009._Reg&amp;Legal_ASGISA_CSR_Stakemngt" xfId="7252" xr:uid="{00000000-0005-0000-0000-0000481C0000}"/>
    <cellStyle name="R_06 11 08 PRESSURE PARTS FINAL_Risk Register Master_RC EXECUTIVE SUMMARY END SEP 2009." xfId="7253" xr:uid="{00000000-0005-0000-0000-0000491C0000}"/>
    <cellStyle name="R_06 11 08 PRESSURE PARTS FINAL_Trend Register Master" xfId="7254" xr:uid="{00000000-0005-0000-0000-00004A1C0000}"/>
    <cellStyle name="R_06 11 08 PRESSURE PARTS FINAL_Trend Register Master_Commited cost - January  2010" xfId="7255" xr:uid="{00000000-0005-0000-0000-00004B1C0000}"/>
    <cellStyle name="R_06 11 08 PRESSURE PARTS FINAL_Trend Register Master_Copy of MEDUPI Claim Register- (M-Drive)" xfId="7256" xr:uid="{00000000-0005-0000-0000-00004C1C0000}"/>
    <cellStyle name="R_06 11 08 PRESSURE PARTS FINAL_Trend Register Master_Copy of MEDUPI Claim Register- (M-Drive)_20101018_Challenge Session Revisions FINAL" xfId="7257" xr:uid="{00000000-0005-0000-0000-00004D1C0000}"/>
    <cellStyle name="R_06 11 08 PRESSURE PARTS FINAL_Trend Register Master_Cost Forecast_March " xfId="7258" xr:uid="{00000000-0005-0000-0000-00004E1C0000}"/>
    <cellStyle name="R_06 11 08 PRESSURE PARTS FINAL_Trend Register Master_June 09 r2" xfId="7259" xr:uid="{00000000-0005-0000-0000-00004F1C0000}"/>
    <cellStyle name="R_06 11 08 PRESSURE PARTS FINAL_Trend Register Master_June 09 r2_Cost Forecast_March " xfId="7260" xr:uid="{00000000-0005-0000-0000-0000501C0000}"/>
    <cellStyle name="R_06 11 08 PRESSURE PARTS FINAL_Trend Register Master_June 09 r2_PC Master Report" xfId="7261" xr:uid="{00000000-0005-0000-0000-0000511C0000}"/>
    <cellStyle name="R_06 11 08 PRESSURE PARTS FINAL_Trend Register Master_June 09 r2_Proposed Overall Monthly Cost Report - End March 2010" xfId="7262" xr:uid="{00000000-0005-0000-0000-0000521C0000}"/>
    <cellStyle name="R_06 11 08 PRESSURE PARTS FINAL_Trend Register Master_October Claims Report (downloaded_06112009)" xfId="7263" xr:uid="{00000000-0005-0000-0000-0000531C0000}"/>
    <cellStyle name="R_06 11 08 PRESSURE PARTS FINAL_Trend Register Master_October Claims Report (downloaded_06112009)_20101018_Challenge Session Revisions FINAL" xfId="7264" xr:uid="{00000000-0005-0000-0000-0000541C0000}"/>
    <cellStyle name="R_06 11 08 PRESSURE PARTS FINAL_Trend Register Master_October Claims Report (downloaded_06112009)_Medupi_January Project Assurance Report Rev1" xfId="7265" xr:uid="{00000000-0005-0000-0000-0000551C0000}"/>
    <cellStyle name="R_06 11 08 PRESSURE PARTS FINAL_Trend Register Master_P10_Enabling_Civils_02_June_09_Rev1" xfId="7266" xr:uid="{00000000-0005-0000-0000-0000561C0000}"/>
    <cellStyle name="R_06 11 08 PRESSURE PARTS FINAL_Trend Register Master_P10_Enabling_Civils_02_June_09_Rev1_Cost Forecast_March " xfId="7267" xr:uid="{00000000-0005-0000-0000-0000571C0000}"/>
    <cellStyle name="R_06 11 08 PRESSURE PARTS FINAL_Trend Register Master_P10_Enabling_Civils_02_June_09_Rev1_PC Master Report" xfId="7268" xr:uid="{00000000-0005-0000-0000-0000581C0000}"/>
    <cellStyle name="R_06 11 08 PRESSURE PARTS FINAL_Trend Register Master_P10_Enabling_Civils_02_June_09_Rev1_Proposed Overall Monthly Cost Report - End March 2010" xfId="7269" xr:uid="{00000000-0005-0000-0000-0000591C0000}"/>
    <cellStyle name="R_06 11 08 PRESSURE PARTS FINAL_Trend Register Master_P10_Enabling_Civils_02_May_09_final" xfId="7270" xr:uid="{00000000-0005-0000-0000-00005A1C0000}"/>
    <cellStyle name="R_06 11 08 PRESSURE PARTS FINAL_Trend Register Master_P10_Enabling_Civils_02_May_09_final_Cost Forecast_March " xfId="7271" xr:uid="{00000000-0005-0000-0000-00005B1C0000}"/>
    <cellStyle name="R_06 11 08 PRESSURE PARTS FINAL_Trend Register Master_P10_Enabling_Civils_02_May_09_final_PC Master Report" xfId="7272" xr:uid="{00000000-0005-0000-0000-00005C1C0000}"/>
    <cellStyle name="R_06 11 08 PRESSURE PARTS FINAL_Trend Register Master_P10_Enabling_Civils_02_May_09_final_Proposed Overall Monthly Cost Report - End March 2010" xfId="7273" xr:uid="{00000000-0005-0000-0000-00005D1C0000}"/>
    <cellStyle name="R_06 11 08 PRESSURE PARTS FINAL_Trend Register Master_PC Master Report" xfId="7274" xr:uid="{00000000-0005-0000-0000-00005E1C0000}"/>
    <cellStyle name="R_06 11 08 PRESSURE PARTS FINAL_Trend Register Master_PC Master Report Feb09 Rev1 HL (version 1)" xfId="7275" xr:uid="{00000000-0005-0000-0000-00005F1C0000}"/>
    <cellStyle name="R_06 11 08 PRESSURE PARTS FINAL_Trend Register Master_Proposed Overall Monthly Cost Report - End March 2010" xfId="7276" xr:uid="{00000000-0005-0000-0000-0000601C0000}"/>
    <cellStyle name="R_06 11 08 PRESSURE PARTS FINAL_Trend Register Master_RC EXECUTIVE SUMMARY END Jan 2010. (version 2)" xfId="7277" xr:uid="{00000000-0005-0000-0000-0000611C0000}"/>
    <cellStyle name="R_06 11 08 PRESSURE PARTS FINAL_Trend Register Master_RC EXECUTIVE SUMMARY END JULY 2009." xfId="7278" xr:uid="{00000000-0005-0000-0000-0000621C0000}"/>
    <cellStyle name="R_06 11 08 PRESSURE PARTS FINAL_Trend Register Master_RC EXECUTIVE SUMMARY END JULY 2009._1" xfId="7279" xr:uid="{00000000-0005-0000-0000-0000631C0000}"/>
    <cellStyle name="R_06 11 08 PRESSURE PARTS FINAL_Trend Register Master_RC EXECUTIVE SUMMARY END JULY 2009._1_Cost Forecast_March " xfId="7280" xr:uid="{00000000-0005-0000-0000-0000641C0000}"/>
    <cellStyle name="R_06 11 08 PRESSURE PARTS FINAL_Trend Register Master_RC EXECUTIVE SUMMARY END JULY 2009._1_Cost Reduction_Contracts Overview Slide_Oct 2009 v2" xfId="7281" xr:uid="{00000000-0005-0000-0000-0000651C0000}"/>
    <cellStyle name="R_06 11 08 PRESSURE PARTS FINAL_Trend Register Master_RC EXECUTIVE SUMMARY END JULY 2009._1_Proposed Overall Monthly Cost Report - End March 2010" xfId="7282" xr:uid="{00000000-0005-0000-0000-0000661C0000}"/>
    <cellStyle name="R_06 11 08 PRESSURE PARTS FINAL_Trend Register Master_RC EXECUTIVE SUMMARY END JULY 2009._1_Quality_October 2009" xfId="7283" xr:uid="{00000000-0005-0000-0000-0000671C0000}"/>
    <cellStyle name="R_06 11 08 PRESSURE PARTS FINAL_Trend Register Master_RC EXECUTIVE SUMMARY END JULY 2009._1_Reg&amp;Legal_ASGISA_CSR_Stakemngt" xfId="7284" xr:uid="{00000000-0005-0000-0000-0000681C0000}"/>
    <cellStyle name="R_06 11 08 PRESSURE PARTS FINAL_Trend Register Master_RC EXECUTIVE SUMMARY END JULY 2009._Cost Forecast_March " xfId="7285" xr:uid="{00000000-0005-0000-0000-0000691C0000}"/>
    <cellStyle name="R_06 11 08 PRESSURE PARTS FINAL_Trend Register Master_RC EXECUTIVE SUMMARY END JULY 2009._Cost Reduction_Contracts Overview Slide_Oct 2009 v2" xfId="7286" xr:uid="{00000000-0005-0000-0000-00006A1C0000}"/>
    <cellStyle name="R_06 11 08 PRESSURE PARTS FINAL_Trend Register Master_RC EXECUTIVE SUMMARY END JULY 2009._PC Master Report" xfId="7287" xr:uid="{00000000-0005-0000-0000-00006B1C0000}"/>
    <cellStyle name="R_06 11 08 PRESSURE PARTS FINAL_Trend Register Master_RC EXECUTIVE SUMMARY END JULY 2009._Proposed Overall Monthly Cost Report - End March 2010" xfId="7288" xr:uid="{00000000-0005-0000-0000-00006C1C0000}"/>
    <cellStyle name="R_06 11 08 PRESSURE PARTS FINAL_Trend Register Master_RC EXECUTIVE SUMMARY END JULY 2009._Quality_October 2009" xfId="7289" xr:uid="{00000000-0005-0000-0000-00006D1C0000}"/>
    <cellStyle name="R_06 11 08 PRESSURE PARTS FINAL_Trend Register Master_RC EXECUTIVE SUMMARY END JULY 2009._Reg&amp;Legal_ASGISA_CSR_Stakemngt" xfId="7290" xr:uid="{00000000-0005-0000-0000-00006E1C0000}"/>
    <cellStyle name="R_06 11 08 PRESSURE PARTS FINAL_Trend Register Master_RC EXECUTIVE SUMMARY END SEP 2009." xfId="7291" xr:uid="{00000000-0005-0000-0000-00006F1C0000}"/>
    <cellStyle name="R_06 11 08 PRESSURE PARTS FINAL_U1" xfId="7292" xr:uid="{00000000-0005-0000-0000-0000701C0000}"/>
    <cellStyle name="R_06 11 08 PRESSURE PARTS FINAL_U2" xfId="7293" xr:uid="{00000000-0005-0000-0000-0000711C0000}"/>
    <cellStyle name="R_06 11 08 PRESSURE PARTS FINAL_U3" xfId="7294" xr:uid="{00000000-0005-0000-0000-0000721C0000}"/>
    <cellStyle name="R_06 11 08 PRESSURE PARTS FINAL_U4" xfId="7295" xr:uid="{00000000-0005-0000-0000-0000731C0000}"/>
    <cellStyle name="R_06 11 08 PRESSURE PARTS FINAL_U5" xfId="7296" xr:uid="{00000000-0005-0000-0000-0000741C0000}"/>
    <cellStyle name="R_06 11 08 PRESSURE PARTS FINAL_U6" xfId="7297" xr:uid="{00000000-0005-0000-0000-0000751C0000}"/>
    <cellStyle name="R_061107 Calc Sheet" xfId="7298" xr:uid="{00000000-0005-0000-0000-0000761C0000}"/>
    <cellStyle name="R_061107 Calc Sheet_20080925 ice services Assessment Task order No 4" xfId="7299" xr:uid="{00000000-0005-0000-0000-0000771C0000}"/>
    <cellStyle name="R_061107 Calc Sheet_20080925 ice services Assessment Task order No 4_20110725chk1 DGR ice Timesheet data - July 2011" xfId="7300" xr:uid="{00000000-0005-0000-0000-0000781C0000}"/>
    <cellStyle name="R_061107 Calc Sheet_20090225rev &amp; 20090425 Task Order 25&amp;26 ice services assessments" xfId="7301" xr:uid="{00000000-0005-0000-0000-0000791C0000}"/>
    <cellStyle name="R_061107 Calc Sheet_20090315 CED Project support_update" xfId="7302" xr:uid="{00000000-0005-0000-0000-00007A1C0000}"/>
    <cellStyle name="R_061107 Calc Sheet_20090315 CED Project support_update_20090225rev &amp; 20090425 Task Order 25&amp;26 ice services assessments" xfId="7303" xr:uid="{00000000-0005-0000-0000-00007B1C0000}"/>
    <cellStyle name="R_061107 Calc Sheet_20090315 CED Project support_update_20090225rev &amp; 20090425 Task Order 25&amp;26 ice services assessments_20110725chk1 DGR ice Timesheet data - July 2011" xfId="7304" xr:uid="{00000000-0005-0000-0000-00007C1C0000}"/>
    <cellStyle name="R_061107 Calc Sheet_20090315 CED Project support_update_20091025 Task Order 24 ice services assessment" xfId="7305" xr:uid="{00000000-0005-0000-0000-00007D1C0000}"/>
    <cellStyle name="R_061107 Calc Sheet_20090315 CED Project support_update_20091025 Task Order 25 ice services assessment" xfId="7306" xr:uid="{00000000-0005-0000-0000-00007E1C0000}"/>
    <cellStyle name="R_061107 Calc Sheet_20090315 CED Project support_update_20091025 Task Order 25&amp;26 ice services assessment" xfId="7307" xr:uid="{00000000-0005-0000-0000-00007F1C0000}"/>
    <cellStyle name="R_061107 Calc Sheet_20090315 CED Project support_update_20091025 Task Order 26 ice services assessment" xfId="7308" xr:uid="{00000000-0005-0000-0000-0000801C0000}"/>
    <cellStyle name="R_061107 Calc Sheet_20090315 CED Project support_update_20091025 Task Order 28 ice services assessment Mercury SS" xfId="7309" xr:uid="{00000000-0005-0000-0000-0000811C0000}"/>
    <cellStyle name="R_061107 Calc Sheet_20090315 CED Project support_update_20091025 Task Order 29 ice services assessment" xfId="7310" xr:uid="{00000000-0005-0000-0000-0000821C0000}"/>
    <cellStyle name="R_061107 Calc Sheet_20090315 CED Project support_update_20091025 Task Order 31 ice services assessment" xfId="7311" xr:uid="{00000000-0005-0000-0000-0000831C0000}"/>
    <cellStyle name="R_061107 Calc Sheet_20090315 CED Project support_update_20091025 Task Order 33 ice services assessment" xfId="7312" xr:uid="{00000000-0005-0000-0000-0000841C0000}"/>
    <cellStyle name="R_061107 Calc Sheet_20090315 CED Project support_update_20091025 Task Order 34 ice services assessment" xfId="7313" xr:uid="{00000000-0005-0000-0000-0000851C0000}"/>
    <cellStyle name="R_061107 Calc Sheet_20090315 CED Project support_update_20091025 Task Order 35 ice services assessment" xfId="7314" xr:uid="{00000000-0005-0000-0000-0000861C0000}"/>
    <cellStyle name="R_061107 Calc Sheet_20090315 CED Project support_update_20091025 Task Order 36 ice services assessment" xfId="7315" xr:uid="{00000000-0005-0000-0000-0000871C0000}"/>
    <cellStyle name="R_061107 Calc Sheet_20090315 CED Project support_update_20091025 Task Order 37 ice services assessment" xfId="7316" xr:uid="{00000000-0005-0000-0000-0000881C0000}"/>
    <cellStyle name="R_061107 Calc Sheet_20090315 CED Project support_update_20091025 Task Order 37 Revised split ice services assessment" xfId="7317" xr:uid="{00000000-0005-0000-0000-0000891C0000}"/>
    <cellStyle name="R_061107 Calc Sheet_20090315 CED Project support_update_20091025 Task Order 39 ice services assessment" xfId="7318" xr:uid="{00000000-0005-0000-0000-00008A1C0000}"/>
    <cellStyle name="R_061107 Calc Sheet_20090315 CED Project support_update_20091025 Task Order 40 ice services assessment" xfId="7319" xr:uid="{00000000-0005-0000-0000-00008B1C0000}"/>
    <cellStyle name="R_061107 Calc Sheet_20090315 CED Project support_update_20091025 Task Order 41 ice services assessment &amp; invoice" xfId="7320" xr:uid="{00000000-0005-0000-0000-00008C1C0000}"/>
    <cellStyle name="R_061107 Calc Sheet_20090315 CED Project support_update_20091025 Task Order 42 ice services assessment" xfId="7321" xr:uid="{00000000-0005-0000-0000-00008D1C0000}"/>
    <cellStyle name="R_061107 Calc Sheet_20090315 CED Project support_update_20091025 Task Order 43 ice services assessment" xfId="7322" xr:uid="{00000000-0005-0000-0000-00008E1C0000}"/>
    <cellStyle name="R_061107 Calc Sheet_20090315 CED Project support_update_20091025 Task Order 44 ice services assessment" xfId="7323" xr:uid="{00000000-0005-0000-0000-00008F1C0000}"/>
    <cellStyle name="R_061107 Calc Sheet_20090315 CED Project support_update_20091025Rev Task Order 26 ice services assessment" xfId="7324" xr:uid="{00000000-0005-0000-0000-0000901C0000}"/>
    <cellStyle name="R_061107 Calc Sheet_20090315 CED Project support_update_200911 chk Task 41 Kusile Silos forecast" xfId="7325" xr:uid="{00000000-0005-0000-0000-0000911C0000}"/>
    <cellStyle name="R_061107 Calc Sheet_20090315 CED Project support_update_200911 Task Order 46 ice services Forecast" xfId="7326" xr:uid="{00000000-0005-0000-0000-0000921C0000}"/>
    <cellStyle name="R_061107 Calc Sheet_20090315 CED Project support_update_20091103 CED Project support services" xfId="7327" xr:uid="{00000000-0005-0000-0000-0000931C0000}"/>
    <cellStyle name="R_061107 Calc Sheet_20090315 CED Project support_update_20091104 CED Project support services" xfId="7328" xr:uid="{00000000-0005-0000-0000-0000941C0000}"/>
    <cellStyle name="R_061107 Calc Sheet_20090315 CED Project support_update_20091105 CED Project support services" xfId="7329" xr:uid="{00000000-0005-0000-0000-0000951C0000}"/>
    <cellStyle name="R_061107 Calc Sheet_20090315 CED Project support_update_20091125 Coal &amp; Ash Task Orders ice services invoice" xfId="7330" xr:uid="{00000000-0005-0000-0000-0000961C0000}"/>
    <cellStyle name="R_061107 Calc Sheet_20090315 CED Project support_update_20091125 Task Medupi Electrical ice services invoice" xfId="7331" xr:uid="{00000000-0005-0000-0000-0000971C0000}"/>
    <cellStyle name="R_061107 Calc Sheet_20090315 CED Project support_update_20091125 Task order 02 ice services assessment" xfId="7332" xr:uid="{00000000-0005-0000-0000-0000981C0000}"/>
    <cellStyle name="R_061107 Calc Sheet_20090315 CED Project support_update_20091125 Task Order 31 ice services assessment &amp; invoice" xfId="7333" xr:uid="{00000000-0005-0000-0000-0000991C0000}"/>
    <cellStyle name="R_061107 Calc Sheet_20090315 CED Project support_update_20091125 Task Order 32 ice services assessment" xfId="7334" xr:uid="{00000000-0005-0000-0000-00009A1C0000}"/>
    <cellStyle name="R_061107 Calc Sheet_20090315 CED Project support_update_20091125 Task Order 47 ice services assessment" xfId="7335" xr:uid="{00000000-0005-0000-0000-00009B1C0000}"/>
    <cellStyle name="R_061107 Calc Sheet_20090315 CED Project support_update_20091208 CED Project support services_nic003" xfId="7336" xr:uid="{00000000-0005-0000-0000-00009C1C0000}"/>
    <cellStyle name="R_061107 Calc Sheet_20090315 CED Project support_update_20091211 Task 51 Forecast ice services" xfId="7337" xr:uid="{00000000-0005-0000-0000-00009D1C0000}"/>
    <cellStyle name="R_061107 Calc Sheet_20090315 CED Project support_update_20091225 Task order 04 ice services assessment &amp; invoice" xfId="7338" xr:uid="{00000000-0005-0000-0000-00009E1C0000}"/>
    <cellStyle name="R_061107 Calc Sheet_20090315 CED Project support_update_20091225 Task Order 20 ice services assessment &amp; invoice" xfId="7339" xr:uid="{00000000-0005-0000-0000-00009F1C0000}"/>
    <cellStyle name="R_061107 Calc Sheet_20090315 CED Project support_update_20091225 Task order 46 assessment &amp; invoice" xfId="7340" xr:uid="{00000000-0005-0000-0000-0000A01C0000}"/>
    <cellStyle name="R_061107 Calc Sheet_20090315 CED Project support_update_20091230rev1 CED Project support services" xfId="7341" xr:uid="{00000000-0005-0000-0000-0000A11C0000}"/>
    <cellStyle name="R_061107 Calc Sheet_20090315 CED Project support_update_20100125 Coal &amp; Ash Task Orders ice services invoice" xfId="7342" xr:uid="{00000000-0005-0000-0000-0000A21C0000}"/>
    <cellStyle name="R_061107 Calc Sheet_20090315 CED Project support_update_20100125 Task 51 Hrs to date ice services" xfId="7343" xr:uid="{00000000-0005-0000-0000-0000A31C0000}"/>
    <cellStyle name="R_061107 Calc Sheet_20090315 CED Project support_update_20100125 Task Medupi Electrical ice services invoice" xfId="7344" xr:uid="{00000000-0005-0000-0000-0000A41C0000}"/>
    <cellStyle name="R_061107 Calc Sheet_20090315 CED Project support_update_20100125 Task order 02 ice services assessment" xfId="7345" xr:uid="{00000000-0005-0000-0000-0000A51C0000}"/>
    <cellStyle name="R_061107 Calc Sheet_20090315 CED Project support_update_20100125 Task Order 20 ice services assessment &amp; invoice" xfId="7346" xr:uid="{00000000-0005-0000-0000-0000A61C0000}"/>
    <cellStyle name="R_061107 Calc Sheet_20090315 CED Project support_update_20100125 Task Order 45 ice services assessment" xfId="7347" xr:uid="{00000000-0005-0000-0000-0000A71C0000}"/>
    <cellStyle name="R_061107 Calc Sheet_20090315 CED Project support_update_20100125 Task Order 51 ice services assessment &amp; invoice" xfId="7348" xr:uid="{00000000-0005-0000-0000-0000A81C0000}"/>
    <cellStyle name="R_061107 Calc Sheet_20090315 CED Project support_update_20100225 Task order 04 ice services assessment &amp; invoice" xfId="7349" xr:uid="{00000000-0005-0000-0000-0000A91C0000}"/>
    <cellStyle name="R_061107 Calc Sheet_20090315 CED Project support_update_20100304 CED Project support services" xfId="7350" xr:uid="{00000000-0005-0000-0000-0000AA1C0000}"/>
    <cellStyle name="R_061107 Calc Sheet_20090315 CED Project support_update_20100304rev1 CED Project support services" xfId="7351" xr:uid="{00000000-0005-0000-0000-0000AB1C0000}"/>
    <cellStyle name="R_061107 Calc Sheet_20090315 CED Project support_update_20100325 Task 51 Hrs to date ice services" xfId="7352" xr:uid="{00000000-0005-0000-0000-0000AC1C0000}"/>
    <cellStyle name="R_061107 Calc Sheet_20090315 CED Project support_update_20100325 Task Medupi Electrical ice services invoice" xfId="7353" xr:uid="{00000000-0005-0000-0000-0000AD1C0000}"/>
    <cellStyle name="R_061107 Calc Sheet_20090315 CED Project support_update_20100325 Task order 02 ice services assessment &amp; invoice" xfId="7354" xr:uid="{00000000-0005-0000-0000-0000AE1C0000}"/>
    <cellStyle name="R_061107 Calc Sheet_20090315 CED Project support_update_20100325 Task Order 20 ice services assessment &amp; invoice" xfId="7355" xr:uid="{00000000-0005-0000-0000-0000AF1C0000}"/>
    <cellStyle name="R_061107 Calc Sheet_20090315 CED Project support_update_20100329 Updated Task 53 Gen Transf Forecast ice services" xfId="7356" xr:uid="{00000000-0005-0000-0000-0000B01C0000}"/>
    <cellStyle name="R_061107 Calc Sheet_20090315 CED Project support_update_20100425 ice services Task No 0012 FGD assessment &amp; invoice" xfId="7357" xr:uid="{00000000-0005-0000-0000-0000B11C0000}"/>
    <cellStyle name="R_061107 Calc Sheet_20090315 CED Project support_update_20100425 Task 52 Cabling assessment &amp; invoice ice services" xfId="7358" xr:uid="{00000000-0005-0000-0000-0000B21C0000}"/>
    <cellStyle name="R_061107 Calc Sheet_20090315 CED Project support_update_20100425 Task order 04 ice services assessment &amp; invoice" xfId="7359" xr:uid="{00000000-0005-0000-0000-0000B31C0000}"/>
    <cellStyle name="R_061107 Calc Sheet_20090315 CED Project support_update_20100425 Task Order 29 ice services assessment &amp; invoice" xfId="7360" xr:uid="{00000000-0005-0000-0000-0000B41C0000}"/>
    <cellStyle name="R_061107 Calc Sheet_20090315 CED Project support_update_20100425 Task Order 51 ice services assessment &amp; invoice" xfId="7361" xr:uid="{00000000-0005-0000-0000-0000B51C0000}"/>
    <cellStyle name="R_061107 Calc Sheet_20090315 CED Project support_update_20100425 Task Order 55 ice services assessment &amp; invoice" xfId="7362" xr:uid="{00000000-0005-0000-0000-0000B61C0000}"/>
    <cellStyle name="R_061107 Calc Sheet_20090315 CED Project support_update_20100425 Task Order 56 ice services assessment &amp; invoice" xfId="7363" xr:uid="{00000000-0005-0000-0000-0000B71C0000}"/>
    <cellStyle name="R_061107 Calc Sheet_20090315 CED Project support_update_20100429 CED Project support Timesheet current" xfId="7364" xr:uid="{00000000-0005-0000-0000-0000B81C0000}"/>
    <cellStyle name="R_061107 Calc Sheet_20090315 CED Project support_update_20100525 ice services Task No 0012 FGD assessment" xfId="7365" xr:uid="{00000000-0005-0000-0000-0000B91C0000}"/>
    <cellStyle name="R_061107 Calc Sheet_20090315 CED Project support_update_20100525 Task order 04 ice services assessment &amp; invoice" xfId="7366" xr:uid="{00000000-0005-0000-0000-0000BA1C0000}"/>
    <cellStyle name="R_061107 Calc Sheet_20090315 CED Project support_update_20100613 Task Order 34 ice services assessment &amp; invoice" xfId="7367" xr:uid="{00000000-0005-0000-0000-0000BB1C0000}"/>
    <cellStyle name="R_061107 Calc Sheet_20090315 CED Project support_update_20100625 ice services Electrical &amp; C&amp;I assessment" xfId="7368" xr:uid="{00000000-0005-0000-0000-0000BC1C0000}"/>
    <cellStyle name="R_061107 Calc Sheet_20090315 CED Project support_update_20100625 ice services Task No 0012 FGD assessment" xfId="7369" xr:uid="{00000000-0005-0000-0000-0000BD1C0000}"/>
    <cellStyle name="R_061107 Calc Sheet_20090315 CED Project support_update_20100625 Task order 04 ice services assessment &amp; invoice" xfId="7370" xr:uid="{00000000-0005-0000-0000-0000BE1C0000}"/>
    <cellStyle name="R_061107 Calc Sheet_20090315 CED Project support_update_20100625 Turbine Summary weekly Timesheets" xfId="7371" xr:uid="{00000000-0005-0000-0000-0000BF1C0000}"/>
    <cellStyle name="R_061107 Calc Sheet_20090315 CED Project support_update_20100725 Task order 04 ice services assessment &amp; invoice" xfId="7372" xr:uid="{00000000-0005-0000-0000-0000C01C0000}"/>
    <cellStyle name="R_061107 Calc Sheet_20090315 CED Project support_update_20100803 Task order 02 Turbine ice services assessment dvw" xfId="7373" xr:uid="{00000000-0005-0000-0000-0000C11C0000}"/>
    <cellStyle name="R_061107 Calc Sheet_20090315 CED Project support_update_20100820 iWeNhle Consolidated Invoices" xfId="7374" xr:uid="{00000000-0005-0000-0000-0000C21C0000}"/>
    <cellStyle name="R_061107 Calc Sheet_20090315 CED Project support_update_20100820 iWeNhle Consolidated Invoices_20110725chk1 DGR ice Timesheet data - July 2011" xfId="7375" xr:uid="{00000000-0005-0000-0000-0000C31C0000}"/>
    <cellStyle name="R_061107 Calc Sheet_20090315 CED Project support_update_20100825 Task Order 13 ice services assessment" xfId="7376" xr:uid="{00000000-0005-0000-0000-0000C41C0000}"/>
    <cellStyle name="R_061107 Calc Sheet_20090315 CED Project support_update_20100902 Task order 02 Turbine ice services Ass &amp; Inv" xfId="7377" xr:uid="{00000000-0005-0000-0000-0000C51C0000}"/>
    <cellStyle name="R_061107 Calc Sheet_20090315 CED Project support_update_20100913 ice services Task No 0012 FGD assessment" xfId="7378" xr:uid="{00000000-0005-0000-0000-0000C61C0000}"/>
    <cellStyle name="R_061107 Calc Sheet_20090315 CED Project support_update_20100913 Task order 04 ice services assessment &amp; invoice" xfId="7379" xr:uid="{00000000-0005-0000-0000-0000C71C0000}"/>
    <cellStyle name="R_061107 Calc Sheet_20090315 CED Project support_update_20100925 ice services Medupi Electrical C&amp;I assessment" xfId="7380" xr:uid="{00000000-0005-0000-0000-0000C81C0000}"/>
    <cellStyle name="R_061107 Calc Sheet_20090315 CED Project support_update_20101008 Task 53 Generation ice services assessment &amp; invoice" xfId="7381" xr:uid="{00000000-0005-0000-0000-0000C91C0000}"/>
    <cellStyle name="R_061107 Calc Sheet_20090315 CED Project support_update_20101008 Task order 04 ice services assessment &amp; invoice (1)" xfId="7382" xr:uid="{00000000-0005-0000-0000-0000CA1C0000}"/>
    <cellStyle name="R_061107 Calc Sheet_20090315 CED Project support_update_20101011 update ice services Task No 0012 FGD assessments &amp; invoices" xfId="7383" xr:uid="{00000000-0005-0000-0000-0000CB1C0000}"/>
    <cellStyle name="R_061107 Calc Sheet_20090315 CED Project support_update_20101024 25Sep2010 Assess &amp; Inv Task order 02 Turbine ice services" xfId="7384" xr:uid="{00000000-0005-0000-0000-0000CC1C0000}"/>
    <cellStyle name="R_061107 Calc Sheet_20090315 CED Project support_update_20101025 Assessment ice services Task No 0012 FGD &amp; invoice" xfId="7385" xr:uid="{00000000-0005-0000-0000-0000CD1C0000}"/>
    <cellStyle name="R_061107 Calc Sheet_20090315 CED Project support_update_20101025 ice services assessment Task 52 Cabling &amp; invoice" xfId="7386" xr:uid="{00000000-0005-0000-0000-0000CE1C0000}"/>
    <cellStyle name="R_061107 Calc Sheet_20090315 CED Project support_update_20101025 ice services Medupi Electrical C&amp;I assessment &amp; invoice" xfId="7387" xr:uid="{00000000-0005-0000-0000-0000CF1C0000}"/>
    <cellStyle name="R_061107 Calc Sheet_20090315 CED Project support_update_20101025 Task Order 13 ice services assessment" xfId="7388" xr:uid="{00000000-0005-0000-0000-0000D01C0000}"/>
    <cellStyle name="R_061107 Calc Sheet_20090315 CED Project support_update_20101029 Task order 04 ice services assessment &amp; invoice" xfId="7389" xr:uid="{00000000-0005-0000-0000-0000D11C0000}"/>
    <cellStyle name="R_061107 Calc Sheet_20090315 CED Project support_update_20101109 Task 0064 Terr undergrd ice services" xfId="7390" xr:uid="{00000000-0005-0000-0000-0000D21C0000}"/>
    <cellStyle name="R_061107 Calc Sheet_20090315 CED Project support_update_20101116 From 1550  iWeNhle Consolidated Invoices" xfId="7391" xr:uid="{00000000-0005-0000-0000-0000D31C0000}"/>
    <cellStyle name="R_061107 Calc Sheet_20090315 CED Project support_update_20101116 From 1550  iWeNhle Consolidated Invoices_20110725chk1 DGR ice Timesheet data - July 2011" xfId="7392" xr:uid="{00000000-0005-0000-0000-0000D41C0000}"/>
    <cellStyle name="R_061107 Calc Sheet_20090315 CED Project support_update_2010825 Assessment &amp; invoice Task 0063 BoP ice services" xfId="7393" xr:uid="{00000000-0005-0000-0000-0000D51C0000}"/>
    <cellStyle name="R_061107 Calc Sheet_20090315 CED Project support_update_Agreed Final Hours" xfId="7394" xr:uid="{00000000-0005-0000-0000-0000D61C0000}"/>
    <cellStyle name="R_061107 Calc Sheet_20090315 CED Project support_update_CHECK 20091116JvD Updated Kusile Coal &amp; Ash allocation of hrs" xfId="7395" xr:uid="{00000000-0005-0000-0000-0000D71C0000}"/>
    <cellStyle name="R_061107 Calc Sheet_20090317 CED Project support_update" xfId="7396" xr:uid="{00000000-0005-0000-0000-0000D81C0000}"/>
    <cellStyle name="R_061107 Calc Sheet_20090425 Napo CHECK Kusile task orders 25  26" xfId="7397" xr:uid="{00000000-0005-0000-0000-0000D91C0000}"/>
    <cellStyle name="R_061107 Calc Sheet_20090425 Napo CHECK Kusile task orders 25  26_20110725chk1 DGR ice Timesheet data - July 2011" xfId="7398" xr:uid="{00000000-0005-0000-0000-0000DA1C0000}"/>
    <cellStyle name="R_061107 Calc Sheet_20090425 Task order 03 ice services assessment" xfId="7399" xr:uid="{00000000-0005-0000-0000-0000DB1C0000}"/>
    <cellStyle name="R_061107 Calc Sheet_20090425 Task order 04 ice services assessment" xfId="7400" xr:uid="{00000000-0005-0000-0000-0000DC1C0000}"/>
    <cellStyle name="R_061107 Calc Sheet_20090425 Task Order 31 ice services assessment" xfId="7401" xr:uid="{00000000-0005-0000-0000-0000DD1C0000}"/>
    <cellStyle name="R_061107 Calc Sheet_20090522 CED Project support services" xfId="7402" xr:uid="{00000000-0005-0000-0000-0000DE1C0000}"/>
    <cellStyle name="R_061107 Calc Sheet_20090522 CED Project support services_20110725chk1 DGR ice Timesheet data - July 2011" xfId="7403" xr:uid="{00000000-0005-0000-0000-0000DF1C0000}"/>
    <cellStyle name="R_061107 Calc Sheet_20090630 Extn Komati Time &amp; Cost" xfId="7404" xr:uid="{00000000-0005-0000-0000-0000E01C0000}"/>
    <cellStyle name="R_061107 Calc Sheet_20090715 Extn Komati Time &amp; Cost" xfId="7405" xr:uid="{00000000-0005-0000-0000-0000E11C0000}"/>
    <cellStyle name="R_061107 Calc Sheet_20090725 Task order 02 ice services assessment" xfId="7406" xr:uid="{00000000-0005-0000-0000-0000E21C0000}"/>
    <cellStyle name="R_061107 Calc Sheet_20090725 Task order 03 ice services assessment" xfId="7407" xr:uid="{00000000-0005-0000-0000-0000E31C0000}"/>
    <cellStyle name="R_061107 Calc Sheet_20090725 Task order 04 ice services assessment" xfId="7408" xr:uid="{00000000-0005-0000-0000-0000E41C0000}"/>
    <cellStyle name="R_061107 Calc Sheet_20090725 Task order 08 ice services assessment" xfId="7409" xr:uid="{00000000-0005-0000-0000-0000E51C0000}"/>
    <cellStyle name="R_061107 Calc Sheet_20090725 Task Order 09 ice services assessment" xfId="7410" xr:uid="{00000000-0005-0000-0000-0000E61C0000}"/>
    <cellStyle name="R_061107 Calc Sheet_20090725 Task order 34 ice services assessment" xfId="7411" xr:uid="{00000000-0005-0000-0000-0000E71C0000}"/>
    <cellStyle name="R_061107 Calc Sheet_20090725rev Extn Komati Time &amp; Cost" xfId="7412" xr:uid="{00000000-0005-0000-0000-0000E81C0000}"/>
    <cellStyle name="R_061107 Calc Sheet_20090825rev Extn Komati Time &amp; Cost" xfId="7413" xr:uid="{00000000-0005-0000-0000-0000E91C0000}"/>
    <cellStyle name="R_061107 Calc Sheet_20090907 hour alloc Status Task order Nos 35  36 Diesel Gen  UPS" xfId="7414" xr:uid="{00000000-0005-0000-0000-0000EA1C0000}"/>
    <cellStyle name="R_061107 Calc Sheet_20090907 hour alloc Status Task order Nos 35  36 Diesel Gen  UPS_20110725chk1 DGR ice Timesheet data - July 2011" xfId="7415" xr:uid="{00000000-0005-0000-0000-0000EB1C0000}"/>
    <cellStyle name="R_061107 Calc Sheet_20090908 Extn Komati Time &amp; Cost" xfId="7416" xr:uid="{00000000-0005-0000-0000-0000EC1C0000}"/>
    <cellStyle name="R_061107 Calc Sheet_20090925rev Extn Komati Time &amp; Cost" xfId="7417" xr:uid="{00000000-0005-0000-0000-0000ED1C0000}"/>
    <cellStyle name="R_061107 Calc Sheet_20090925tm Komati Hrs &amp; km ice services" xfId="7418" xr:uid="{00000000-0005-0000-0000-0000EE1C0000}"/>
    <cellStyle name="R_061107 Calc Sheet_20090925tm Komati Hrs &amp; km ice services_20100225rev Extn Komati Time &amp; Cost" xfId="7419" xr:uid="{00000000-0005-0000-0000-0000EF1C0000}"/>
    <cellStyle name="R_061107 Calc Sheet_20090925tm Komati Hrs &amp; km ice services_20100225rev1 Extn Komati Time &amp; Cost" xfId="7420" xr:uid="{00000000-0005-0000-0000-0000F01C0000}"/>
    <cellStyle name="R_061107 Calc Sheet_20090925tm Komati Hrs &amp; km ice services_20100325 Extn Komati Time &amp; Cost" xfId="7421" xr:uid="{00000000-0005-0000-0000-0000F11C0000}"/>
    <cellStyle name="R_061107 Calc Sheet_20090925tm Komati Hrs &amp; km ice services_20100325rev Extn Komati Time &amp; Cost" xfId="7422" xr:uid="{00000000-0005-0000-0000-0000F21C0000}"/>
    <cellStyle name="R_061107 Calc Sheet_20090925tm Komati Hrs &amp; km ice services_20100325tm Extn Komati Hours &amp; km" xfId="7423" xr:uid="{00000000-0005-0000-0000-0000F31C0000}"/>
    <cellStyle name="R_061107 Calc Sheet_20090925tm Komati Hrs &amp; km ice services_20100423 Extn Komati Time &amp; Cost" xfId="7424" xr:uid="{00000000-0005-0000-0000-0000F41C0000}"/>
    <cellStyle name="R_061107 Calc Sheet_20090925tm Komati Hrs &amp; km ice services_20100525 Extn Komati Time &amp; Cost" xfId="7425" xr:uid="{00000000-0005-0000-0000-0000F51C0000}"/>
    <cellStyle name="R_061107 Calc Sheet_20090925tm Komati Hrs &amp; km ice services_20100525cm Komati assessment Hrs &amp; km_2" xfId="7426" xr:uid="{00000000-0005-0000-0000-0000F61C0000}"/>
    <cellStyle name="R_061107 Calc Sheet_20090925tm Komati Hrs &amp; km ice services_20100625 Extn Komati Time &amp; Cost" xfId="7427" xr:uid="{00000000-0005-0000-0000-0000F71C0000}"/>
    <cellStyle name="R_061107 Calc Sheet_20090925tm Komati Hrs &amp; km ice services_20100625cm Komati services assessment hrs &amp; km" xfId="7428" xr:uid="{00000000-0005-0000-0000-0000F81C0000}"/>
    <cellStyle name="R_061107 Calc Sheet_20090925tm Komati Hrs &amp; km ice services_20100721cm Komati Services Hours &amp; km" xfId="7429" xr:uid="{00000000-0005-0000-0000-0000F91C0000}"/>
    <cellStyle name="R_061107 Calc Sheet_20090925tm Komati Hrs &amp; km ice services_20100721tm Komati Services Hours &amp; km" xfId="7430" xr:uid="{00000000-0005-0000-0000-0000FA1C0000}"/>
    <cellStyle name="R_061107 Calc Sheet_20090925tm Komati Hrs &amp; km ice services_20100725rev2 Extn Komati Time &amp; Cost" xfId="7431" xr:uid="{00000000-0005-0000-0000-0000FB1C0000}"/>
    <cellStyle name="R_061107 Calc Sheet_20090925tm Komati Hrs &amp; km ice services_20100825cm Komati Services Hours &amp; km" xfId="7432" xr:uid="{00000000-0005-0000-0000-0000FC1C0000}"/>
    <cellStyle name="R_061107 Calc Sheet_20090925tm Komati Hrs &amp; km ice services_20100825Rev Extn Komati Time &amp; Cost" xfId="7433" xr:uid="{00000000-0005-0000-0000-0000FD1C0000}"/>
    <cellStyle name="R_061107 Calc Sheet_20090925tm Komati Hrs &amp; km ice services_20100925REV Assessment 4600005911 Komati ice services" xfId="7434" xr:uid="{00000000-0005-0000-0000-0000FE1C0000}"/>
    <cellStyle name="R_061107 Calc Sheet_20090925tm Komati Hrs &amp; km ice services_20100925REV Assessment 4600005911 Komati ice services_20110725chk1 DGR ice Timesheet data - July 2011" xfId="7435" xr:uid="{00000000-0005-0000-0000-0000FF1C0000}"/>
    <cellStyle name="R_061107 Calc Sheet_20090925tm Komati Hrs &amp; km ice services_20100928 Extn Komati Time &amp; Cost" xfId="7436" xr:uid="{00000000-0005-0000-0000-0000001D0000}"/>
    <cellStyle name="R_061107 Calc Sheet_20090925tm Komati Hrs &amp; km ice services_20100929rev check ICE daily capture 2010" xfId="7437" xr:uid="{00000000-0005-0000-0000-0000011D0000}"/>
    <cellStyle name="R_061107 Calc Sheet_20090925tm Komati Hrs &amp; km ice services_20101028 ice assessment &amp; invoice Oct2010" xfId="7438" xr:uid="{00000000-0005-0000-0000-0000021D0000}"/>
    <cellStyle name="R_061107 Calc Sheet_20090925tm Komati Hrs &amp; km ice services_2010425cm Extn Komati Hours &amp; km" xfId="7439" xr:uid="{00000000-0005-0000-0000-0000031D0000}"/>
    <cellStyle name="R_061107 Calc Sheet_20090925tm Komati Hrs &amp; km ice services_2010425tm Extn Komati Hours &amp; km" xfId="7440" xr:uid="{00000000-0005-0000-0000-0000041D0000}"/>
    <cellStyle name="R_061107 Calc Sheet_20090925tm Komati Hrs &amp; km ice services_20110725chk1 DGR ice Timesheet data - July 2011" xfId="7441" xr:uid="{00000000-0005-0000-0000-0000051D0000}"/>
    <cellStyle name="R_061107 Calc Sheet_20091025 Task order 02 ice services assessment" xfId="7442" xr:uid="{00000000-0005-0000-0000-0000061D0000}"/>
    <cellStyle name="R_061107 Calc Sheet_20091025 Task order 03 ice services assessment" xfId="7443" xr:uid="{00000000-0005-0000-0000-0000071D0000}"/>
    <cellStyle name="R_061107 Calc Sheet_20091025 Task order 04 ice services assessment" xfId="7444" xr:uid="{00000000-0005-0000-0000-0000081D0000}"/>
    <cellStyle name="R_061107 Calc Sheet_20091025 Task order 08 ice services assessment" xfId="7445" xr:uid="{00000000-0005-0000-0000-0000091D0000}"/>
    <cellStyle name="R_061107 Calc Sheet_20091025 Task Order 09 ice services assessment" xfId="7446" xr:uid="{00000000-0005-0000-0000-00000A1D0000}"/>
    <cellStyle name="R_061107 Calc Sheet_20091025 Task Order 12 ice services assessment" xfId="7447" xr:uid="{00000000-0005-0000-0000-00000B1D0000}"/>
    <cellStyle name="R_061107 Calc Sheet_20091025 Task Order 18 ice services assessment" xfId="7448" xr:uid="{00000000-0005-0000-0000-00000C1D0000}"/>
    <cellStyle name="R_061107 Calc Sheet_20091025 Task Order 20 ice services assessment" xfId="7449" xr:uid="{00000000-0005-0000-0000-00000D1D0000}"/>
    <cellStyle name="R_061107 Calc Sheet_20091025 Task Order 22 ice services assessment" xfId="7450" xr:uid="{00000000-0005-0000-0000-00000E1D0000}"/>
    <cellStyle name="R_061107 Calc Sheet_20091025 Task Order 24 ice services assessment" xfId="7451" xr:uid="{00000000-0005-0000-0000-00000F1D0000}"/>
    <cellStyle name="R_061107 Calc Sheet_20091025 Task Order 25 ice services assessment" xfId="7452" xr:uid="{00000000-0005-0000-0000-0000101D0000}"/>
    <cellStyle name="R_061107 Calc Sheet_20091025 Task Order 25&amp;26 ice services assessment" xfId="7453" xr:uid="{00000000-0005-0000-0000-0000111D0000}"/>
    <cellStyle name="R_061107 Calc Sheet_20091025 Task Order 26 ice services assessment" xfId="7454" xr:uid="{00000000-0005-0000-0000-0000121D0000}"/>
    <cellStyle name="R_061107 Calc Sheet_20091025 Task Order 28 ice services assessment Mercury SS" xfId="7455" xr:uid="{00000000-0005-0000-0000-0000131D0000}"/>
    <cellStyle name="R_061107 Calc Sheet_20091025 Task Order 29 ice services assessment" xfId="7456" xr:uid="{00000000-0005-0000-0000-0000141D0000}"/>
    <cellStyle name="R_061107 Calc Sheet_20091025 Task Order 31 ice services assessment" xfId="7457" xr:uid="{00000000-0005-0000-0000-0000151D0000}"/>
    <cellStyle name="R_061107 Calc Sheet_20091025 Task Order 33 ice services assessment" xfId="7458" xr:uid="{00000000-0005-0000-0000-0000161D0000}"/>
    <cellStyle name="R_061107 Calc Sheet_20091025 Task Order 34 ice services assessment" xfId="7459" xr:uid="{00000000-0005-0000-0000-0000171D0000}"/>
    <cellStyle name="R_061107 Calc Sheet_20091025 Task Order 35 ice services assessment" xfId="7460" xr:uid="{00000000-0005-0000-0000-0000181D0000}"/>
    <cellStyle name="R_061107 Calc Sheet_20091025 Task Order 36 ice services assessment" xfId="7461" xr:uid="{00000000-0005-0000-0000-0000191D0000}"/>
    <cellStyle name="R_061107 Calc Sheet_20091025 Task Order 37 ice services assessment" xfId="7462" xr:uid="{00000000-0005-0000-0000-00001A1D0000}"/>
    <cellStyle name="R_061107 Calc Sheet_20091025 Task Order 37 Revised split ice services assessment" xfId="7463" xr:uid="{00000000-0005-0000-0000-00001B1D0000}"/>
    <cellStyle name="R_061107 Calc Sheet_20091025 Task Order 39 ice services assessment" xfId="7464" xr:uid="{00000000-0005-0000-0000-00001C1D0000}"/>
    <cellStyle name="R_061107 Calc Sheet_20091025 Task Order 40 ice services assessment" xfId="7465" xr:uid="{00000000-0005-0000-0000-00001D1D0000}"/>
    <cellStyle name="R_061107 Calc Sheet_20091025 Task Order 41 ice services assessment &amp; invoice" xfId="7466" xr:uid="{00000000-0005-0000-0000-00001E1D0000}"/>
    <cellStyle name="R_061107 Calc Sheet_20091025 Task Order 42 ice services assessment" xfId="7467" xr:uid="{00000000-0005-0000-0000-00001F1D0000}"/>
    <cellStyle name="R_061107 Calc Sheet_20091025 Task Order 43 ice services assessment" xfId="7468" xr:uid="{00000000-0005-0000-0000-0000201D0000}"/>
    <cellStyle name="R_061107 Calc Sheet_20091025 Task Order 44 ice services assessment" xfId="7469" xr:uid="{00000000-0005-0000-0000-0000211D0000}"/>
    <cellStyle name="R_061107 Calc Sheet_20091025cm Komati Hrs &amp; km ice services" xfId="7470" xr:uid="{00000000-0005-0000-0000-0000221D0000}"/>
    <cellStyle name="R_061107 Calc Sheet_20091025Rev Task Order 26 ice services assessment" xfId="7471" xr:uid="{00000000-0005-0000-0000-0000231D0000}"/>
    <cellStyle name="R_061107 Calc Sheet_20091025rev1 Extn Komati Time &amp; Cost" xfId="7472" xr:uid="{00000000-0005-0000-0000-0000241D0000}"/>
    <cellStyle name="R_061107 Calc Sheet_20091025rev2 Extn Komati Time &amp; Cost" xfId="7473" xr:uid="{00000000-0005-0000-0000-0000251D0000}"/>
    <cellStyle name="R_061107 Calc Sheet_20091030rev3 CED Project support services" xfId="7474" xr:uid="{00000000-0005-0000-0000-0000261D0000}"/>
    <cellStyle name="R_061107 Calc Sheet_20091030rev3 CED Project support services_20110725chk1 DGR ice Timesheet data - July 2011" xfId="7475" xr:uid="{00000000-0005-0000-0000-0000271D0000}"/>
    <cellStyle name="R_061107 Calc Sheet_200911 chk Task 41 Kusile Silos forecast" xfId="7476" xr:uid="{00000000-0005-0000-0000-0000281D0000}"/>
    <cellStyle name="R_061107 Calc Sheet_200911 chk Task 41 Kusile Silos forecast_20110725chk1 DGR ice Timesheet data - July 2011" xfId="7477" xr:uid="{00000000-0005-0000-0000-0000291D0000}"/>
    <cellStyle name="R_061107 Calc Sheet_200911 Task Order 46 ice services Forecast" xfId="7478" xr:uid="{00000000-0005-0000-0000-00002A1D0000}"/>
    <cellStyle name="R_061107 Calc Sheet_200911 Task Order 46 ice services Forecast_20110725chk1 DGR ice Timesheet data - July 2011" xfId="7479" xr:uid="{00000000-0005-0000-0000-00002B1D0000}"/>
    <cellStyle name="R_061107 Calc Sheet_20091101rev CED Project support services" xfId="7480" xr:uid="{00000000-0005-0000-0000-00002C1D0000}"/>
    <cellStyle name="R_061107 Calc Sheet_20091101rev CED Project support services_20110725chk1 DGR ice Timesheet data - July 2011" xfId="7481" xr:uid="{00000000-0005-0000-0000-00002D1D0000}"/>
    <cellStyle name="R_061107 Calc Sheet_20091102 CED Project support services" xfId="7482" xr:uid="{00000000-0005-0000-0000-00002E1D0000}"/>
    <cellStyle name="R_061107 Calc Sheet_20091102 CED Project support services_20110725chk1 DGR ice Timesheet data - July 2011" xfId="7483" xr:uid="{00000000-0005-0000-0000-00002F1D0000}"/>
    <cellStyle name="R_061107 Calc Sheet_20091103 CED Project support services" xfId="7484" xr:uid="{00000000-0005-0000-0000-0000301D0000}"/>
    <cellStyle name="R_061107 Calc Sheet_20091103 CED Project support services_20110725chk1 DGR ice Timesheet data - July 2011" xfId="7485" xr:uid="{00000000-0005-0000-0000-0000311D0000}"/>
    <cellStyle name="R_061107 Calc Sheet_20091104 CED Project support services" xfId="7486" xr:uid="{00000000-0005-0000-0000-0000321D0000}"/>
    <cellStyle name="R_061107 Calc Sheet_20091104 CED Project support services_20110725chk1 DGR ice Timesheet data - July 2011" xfId="7487" xr:uid="{00000000-0005-0000-0000-0000331D0000}"/>
    <cellStyle name="R_061107 Calc Sheet_20091105 CED Project support services" xfId="7488" xr:uid="{00000000-0005-0000-0000-0000341D0000}"/>
    <cellStyle name="R_061107 Calc Sheet_20091105 CED Project support services_20110725chk1 DGR ice Timesheet data - July 2011" xfId="7489" xr:uid="{00000000-0005-0000-0000-0000351D0000}"/>
    <cellStyle name="R_061107 Calc Sheet_20091125 Task order 02 ice services assessment" xfId="7490" xr:uid="{00000000-0005-0000-0000-0000361D0000}"/>
    <cellStyle name="R_061107 Calc Sheet_20091125 Task order 04 ice services assessment" xfId="7491" xr:uid="{00000000-0005-0000-0000-0000371D0000}"/>
    <cellStyle name="R_061107 Calc Sheet_20091125 Task Order 31 ice services assessment &amp; invoice" xfId="7492" xr:uid="{00000000-0005-0000-0000-0000381D0000}"/>
    <cellStyle name="R_061107 Calc Sheet_20091125 Task Order 32 ice services assessment" xfId="7493" xr:uid="{00000000-0005-0000-0000-0000391D0000}"/>
    <cellStyle name="R_061107 Calc Sheet_20091125 Task Order 47 ice services assessment" xfId="7494" xr:uid="{00000000-0005-0000-0000-00003A1D0000}"/>
    <cellStyle name="R_061107 Calc Sheet_20091125cindy Komati Hrs &amp; km ice services" xfId="7495" xr:uid="{00000000-0005-0000-0000-00003B1D0000}"/>
    <cellStyle name="R_061107 Calc Sheet_20091125tm rev Komati Hrs &amp; km ice services" xfId="7496" xr:uid="{00000000-0005-0000-0000-00003C1D0000}"/>
    <cellStyle name="R_061107 Calc Sheet_200911rev Extn Komati Time &amp; Cost" xfId="7497" xr:uid="{00000000-0005-0000-0000-00003D1D0000}"/>
    <cellStyle name="R_061107 Calc Sheet_20091208 CED Project support services_nic003" xfId="7498" xr:uid="{00000000-0005-0000-0000-00003E1D0000}"/>
    <cellStyle name="R_061107 Calc Sheet_20091208 CED Project support services_nic003_20110725chk1 DGR ice Timesheet data - July 2011" xfId="7499" xr:uid="{00000000-0005-0000-0000-00003F1D0000}"/>
    <cellStyle name="R_061107 Calc Sheet_20091209 CED Task order list" xfId="7500" xr:uid="{00000000-0005-0000-0000-0000401D0000}"/>
    <cellStyle name="R_061107 Calc Sheet_20091209 CED Task order list_20110725chk1 DGR ice Timesheet data - July 2011" xfId="7501" xr:uid="{00000000-0005-0000-0000-0000411D0000}"/>
    <cellStyle name="R_061107 Calc Sheet_20091211 Task 29 Forecast ice services" xfId="7502" xr:uid="{00000000-0005-0000-0000-0000421D0000}"/>
    <cellStyle name="R_061107 Calc Sheet_20091211 Task 51 Forecast ice services" xfId="7503" xr:uid="{00000000-0005-0000-0000-0000431D0000}"/>
    <cellStyle name="R_061107 Calc Sheet_20091214 CED Project support services" xfId="7504" xr:uid="{00000000-0005-0000-0000-0000441D0000}"/>
    <cellStyle name="R_061107 Calc Sheet_20091214 CED Project support services_20110725chk1 DGR ice Timesheet data - July 2011" xfId="7505" xr:uid="{00000000-0005-0000-0000-0000451D0000}"/>
    <cellStyle name="R_061107 Calc Sheet_20091225 Task order 04 ice services assessment &amp; invoice" xfId="7506" xr:uid="{00000000-0005-0000-0000-0000461D0000}"/>
    <cellStyle name="R_061107 Calc Sheet_20091225 Task Order 20 ice services assessment &amp; invoice" xfId="7507" xr:uid="{00000000-0005-0000-0000-0000471D0000}"/>
    <cellStyle name="R_061107 Calc Sheet_20091225 Task order 46 assessment &amp; invoice" xfId="7508" xr:uid="{00000000-0005-0000-0000-0000481D0000}"/>
    <cellStyle name="R_061107 Calc Sheet_20091225 Task order 46 assessment &amp; invoice_20110725chk1 DGR ice Timesheet data - July 2011" xfId="7509" xr:uid="{00000000-0005-0000-0000-0000491D0000}"/>
    <cellStyle name="R_061107 Calc Sheet_20091230 CED Project support services" xfId="7510" xr:uid="{00000000-0005-0000-0000-00004A1D0000}"/>
    <cellStyle name="R_061107 Calc Sheet_20091230 CED Project support services_20110725chk1 DGR ice Timesheet data - July 2011" xfId="7511" xr:uid="{00000000-0005-0000-0000-00004B1D0000}"/>
    <cellStyle name="R_061107 Calc Sheet_20091230rev1 CED Project support services" xfId="7512" xr:uid="{00000000-0005-0000-0000-00004C1D0000}"/>
    <cellStyle name="R_061107 Calc Sheet_20091230rev1 CED Project support services_20110725chk1 DGR ice Timesheet data - July 2011" xfId="7513" xr:uid="{00000000-0005-0000-0000-00004D1D0000}"/>
    <cellStyle name="R_061107 Calc Sheet_20091231 Task 52 Forecast ice services" xfId="7514" xr:uid="{00000000-0005-0000-0000-00004E1D0000}"/>
    <cellStyle name="R_061107 Calc Sheet_200912rev1 Extn Komati Time &amp; Cost" xfId="7515" xr:uid="{00000000-0005-0000-0000-00004F1D0000}"/>
    <cellStyle name="R_061107 Calc Sheet_20100104 CED Project support services" xfId="7516" xr:uid="{00000000-0005-0000-0000-0000501D0000}"/>
    <cellStyle name="R_061107 Calc Sheet_20100104 CED Project support services_20110725chk1 DGR ice Timesheet data - July 2011" xfId="7517" xr:uid="{00000000-0005-0000-0000-0000511D0000}"/>
    <cellStyle name="R_061107 Calc Sheet_20100125 Task 51 Hrs to date ice services" xfId="7518" xr:uid="{00000000-0005-0000-0000-0000521D0000}"/>
    <cellStyle name="R_061107 Calc Sheet_20100125 Task 51 Hrs to date ice services_20110725chk1 DGR ice Timesheet data - July 2011" xfId="7519" xr:uid="{00000000-0005-0000-0000-0000531D0000}"/>
    <cellStyle name="R_061107 Calc Sheet_20100125 Task order 02 ice assessment hours" xfId="7520" xr:uid="{00000000-0005-0000-0000-0000541D0000}"/>
    <cellStyle name="R_061107 Calc Sheet_20100125 Task order 02 ice services assessment" xfId="7521" xr:uid="{00000000-0005-0000-0000-0000551D0000}"/>
    <cellStyle name="R_061107 Calc Sheet_20100125 Task Order 20 ice services assessment &amp; invoice" xfId="7522" xr:uid="{00000000-0005-0000-0000-0000561D0000}"/>
    <cellStyle name="R_061107 Calc Sheet_20100125 Task Order 45 ice services assessment" xfId="7523" xr:uid="{00000000-0005-0000-0000-0000571D0000}"/>
    <cellStyle name="R_061107 Calc Sheet_20100125 Task Order 51 ice services assessment &amp; invoice" xfId="7524" xr:uid="{00000000-0005-0000-0000-0000581D0000}"/>
    <cellStyle name="R_061107 Calc Sheet_20100125cm Komati Hrs &amp; km ice services" xfId="7525" xr:uid="{00000000-0005-0000-0000-0000591D0000}"/>
    <cellStyle name="R_061107 Calc Sheet_20100125dm Task Order 20 ice services assessment &amp; invoice" xfId="7526" xr:uid="{00000000-0005-0000-0000-00005A1D0000}"/>
    <cellStyle name="R_061107 Calc Sheet_20100125rev Extn Komati Time &amp; Cost" xfId="7527" xr:uid="{00000000-0005-0000-0000-00005B1D0000}"/>
    <cellStyle name="R_061107 Calc Sheet_20100210Rev CED Project support services" xfId="7528" xr:uid="{00000000-0005-0000-0000-00005C1D0000}"/>
    <cellStyle name="R_061107 Calc Sheet_20100210Rev CED Project support services_20110725chk1 DGR ice Timesheet data - July 2011" xfId="7529" xr:uid="{00000000-0005-0000-0000-00005D1D0000}"/>
    <cellStyle name="R_061107 Calc Sheet_20100225 Task order 04 ice services assessment &amp; invoice" xfId="7530" xr:uid="{00000000-0005-0000-0000-00005E1D0000}"/>
    <cellStyle name="R_061107 Calc Sheet_20100225rev Extn Komati Time &amp; Cost" xfId="7531" xr:uid="{00000000-0005-0000-0000-00005F1D0000}"/>
    <cellStyle name="R_061107 Calc Sheet_20100225rev1 Extn Komati Time &amp; Cost" xfId="7532" xr:uid="{00000000-0005-0000-0000-0000601D0000}"/>
    <cellStyle name="R_061107 Calc Sheet_20100302 Task No 13 Gen Transf proposal ice services" xfId="7533" xr:uid="{00000000-0005-0000-0000-0000611D0000}"/>
    <cellStyle name="R_061107 Calc Sheet_20100304 CED Project support services" xfId="7534" xr:uid="{00000000-0005-0000-0000-0000621D0000}"/>
    <cellStyle name="R_061107 Calc Sheet_20100304 CED Project support services_20110725chk1 DGR ice Timesheet data - July 2011" xfId="7535" xr:uid="{00000000-0005-0000-0000-0000631D0000}"/>
    <cellStyle name="R_061107 Calc Sheet_20100304rev1 CED Project support services" xfId="7536" xr:uid="{00000000-0005-0000-0000-0000641D0000}"/>
    <cellStyle name="R_061107 Calc Sheet_20100304rev1 CED Project support services_20110725chk1 DGR ice Timesheet data - July 2011" xfId="7537" xr:uid="{00000000-0005-0000-0000-0000651D0000}"/>
    <cellStyle name="R_061107 Calc Sheet_20100325 Extn Komati Time &amp; Cost" xfId="7538" xr:uid="{00000000-0005-0000-0000-0000661D0000}"/>
    <cellStyle name="R_061107 Calc Sheet_20100325 Task 51 Hrs to date ice services" xfId="7539" xr:uid="{00000000-0005-0000-0000-0000671D0000}"/>
    <cellStyle name="R_061107 Calc Sheet_20100325 Task 51 Hrs to date ice services_20110725chk1 DGR ice Timesheet data - July 2011" xfId="7540" xr:uid="{00000000-0005-0000-0000-0000681D0000}"/>
    <cellStyle name="R_061107 Calc Sheet_20100325 Task order 02 ice services assessment &amp; invoice" xfId="7541" xr:uid="{00000000-0005-0000-0000-0000691D0000}"/>
    <cellStyle name="R_061107 Calc Sheet_20100325 Task order 02 ice services Turbine details" xfId="7542" xr:uid="{00000000-0005-0000-0000-00006A1D0000}"/>
    <cellStyle name="R_061107 Calc Sheet_20100325 Task order 02 ice services Turbine details_20110725chk1 DGR ice Timesheet data - July 2011" xfId="7543" xr:uid="{00000000-0005-0000-0000-00006B1D0000}"/>
    <cellStyle name="R_061107 Calc Sheet_20100325rev Extn Komati Time &amp; Cost" xfId="7544" xr:uid="{00000000-0005-0000-0000-00006C1D0000}"/>
    <cellStyle name="R_061107 Calc Sheet_20100325tm Extn Komati Hours &amp; km" xfId="7545" xr:uid="{00000000-0005-0000-0000-00006D1D0000}"/>
    <cellStyle name="R_061107 Calc Sheet_20100329 Updated Task 53 Gen Transf Forecast ice services" xfId="7546" xr:uid="{00000000-0005-0000-0000-00006E1D0000}"/>
    <cellStyle name="R_061107 Calc Sheet_20100408 Task No 0012 FGD proposal ice services" xfId="7547" xr:uid="{00000000-0005-0000-0000-00006F1D0000}"/>
    <cellStyle name="R_061107 Calc Sheet_20100423 Extn Komati Time &amp; Cost" xfId="7548" xr:uid="{00000000-0005-0000-0000-0000701D0000}"/>
    <cellStyle name="R_061107 Calc Sheet_20100425 Task 29 Limestone Hrs ice services" xfId="7549" xr:uid="{00000000-0005-0000-0000-0000711D0000}"/>
    <cellStyle name="R_061107 Calc Sheet_20100425 Task 29 Limestone Hrs ice services_20110725chk1 DGR ice Timesheet data - July 2011" xfId="7550" xr:uid="{00000000-0005-0000-0000-0000721D0000}"/>
    <cellStyle name="R_061107 Calc Sheet_20100425 Task Order 29 ice services assessment &amp; invoice" xfId="7551" xr:uid="{00000000-0005-0000-0000-0000731D0000}"/>
    <cellStyle name="R_061107 Calc Sheet_20100425 Task Order 51 ice services assessment &amp; invoice" xfId="7552" xr:uid="{00000000-0005-0000-0000-0000741D0000}"/>
    <cellStyle name="R_061107 Calc Sheet_20100429 CED Project support Timesheet current" xfId="7553" xr:uid="{00000000-0005-0000-0000-0000751D0000}"/>
    <cellStyle name="R_061107 Calc Sheet_20100429 CED Project support Timesheet current_20110725chk1 DGR ice Timesheet data - July 2011" xfId="7554" xr:uid="{00000000-0005-0000-0000-0000761D0000}"/>
    <cellStyle name="R_061107 Calc Sheet_20100511 Task 63 BoP hrs" xfId="7555" xr:uid="{00000000-0005-0000-0000-0000771D0000}"/>
    <cellStyle name="R_061107 Calc Sheet_20100511 Task 63 BoP hrs_20110725chk1 DGR ice Timesheet data - July 2011" xfId="7556" xr:uid="{00000000-0005-0000-0000-0000781D0000}"/>
    <cellStyle name="R_061107 Calc Sheet_20100518 Medupi March 2010 summary" xfId="7557" xr:uid="{00000000-0005-0000-0000-0000791D0000}"/>
    <cellStyle name="R_061107 Calc Sheet_20100525 Extn Komati Time &amp; Cost" xfId="7558" xr:uid="{00000000-0005-0000-0000-00007A1D0000}"/>
    <cellStyle name="R_061107 Calc Sheet_20100525cm Komati assessment Hrs &amp; km_2" xfId="7559" xr:uid="{00000000-0005-0000-0000-00007B1D0000}"/>
    <cellStyle name="R_061107 Calc Sheet_20100625 Extn Komati Time &amp; Cost" xfId="7560" xr:uid="{00000000-0005-0000-0000-00007C1D0000}"/>
    <cellStyle name="R_061107 Calc Sheet_20100625 Turbine Summary weekly Timesheets" xfId="7561" xr:uid="{00000000-0005-0000-0000-00007D1D0000}"/>
    <cellStyle name="R_061107 Calc Sheet_20100625cm Komati services assessment hrs &amp; km" xfId="7562" xr:uid="{00000000-0005-0000-0000-00007E1D0000}"/>
    <cellStyle name="R_061107 Calc Sheet_20100721cm Komati Services Hours &amp; km" xfId="7563" xr:uid="{00000000-0005-0000-0000-00007F1D0000}"/>
    <cellStyle name="R_061107 Calc Sheet_20100721tm Komati Services Hours &amp; km" xfId="7564" xr:uid="{00000000-0005-0000-0000-0000801D0000}"/>
    <cellStyle name="R_061107 Calc Sheet_20100725 Hrs to date Task 0063 BoP ice services" xfId="7565" xr:uid="{00000000-0005-0000-0000-0000811D0000}"/>
    <cellStyle name="R_061107 Calc Sheet_20100725 Hrs to date Task 0063 BoP ice services_20110725chk1 DGR ice Timesheet data - July 2011" xfId="7566" xr:uid="{00000000-0005-0000-0000-0000821D0000}"/>
    <cellStyle name="R_061107 Calc Sheet_20100725rev2 Extn Komati Time &amp; Cost" xfId="7567" xr:uid="{00000000-0005-0000-0000-0000831D0000}"/>
    <cellStyle name="R_061107 Calc Sheet_20100803 Task order 02 Turbine ice services assessment dvw" xfId="7568" xr:uid="{00000000-0005-0000-0000-0000841D0000}"/>
    <cellStyle name="R_061107 Calc Sheet_20100820 iWeNhle Consolidated Invoices" xfId="7569" xr:uid="{00000000-0005-0000-0000-0000851D0000}"/>
    <cellStyle name="R_061107 Calc Sheet_20100820 iWeNhle Consolidated Invoices_20110725chk1 DGR ice Timesheet data - July 2011" xfId="7570" xr:uid="{00000000-0005-0000-0000-0000861D0000}"/>
    <cellStyle name="R_061107 Calc Sheet_20100825cm Komati Services Hours &amp; km" xfId="7571" xr:uid="{00000000-0005-0000-0000-0000871D0000}"/>
    <cellStyle name="R_061107 Calc Sheet_20100825Rev Extn Komati Time &amp; Cost" xfId="7572" xr:uid="{00000000-0005-0000-0000-0000881D0000}"/>
    <cellStyle name="R_061107 Calc Sheet_20100902 Task order 02 Turbine ice services Ass &amp; Inv" xfId="7573" xr:uid="{00000000-0005-0000-0000-0000891D0000}"/>
    <cellStyle name="R_061107 Calc Sheet_20100913 CED Project support Timesheet current" xfId="7574" xr:uid="{00000000-0005-0000-0000-00008A1D0000}"/>
    <cellStyle name="R_061107 Calc Sheet_20100913 CED Project support Timesheet current_20110725chk1 DGR ice Timesheet data - July 2011" xfId="7575" xr:uid="{00000000-0005-0000-0000-00008B1D0000}"/>
    <cellStyle name="R_061107 Calc Sheet_20100925REV Assessment 4600005911 Komati ice services" xfId="7576" xr:uid="{00000000-0005-0000-0000-00008C1D0000}"/>
    <cellStyle name="R_061107 Calc Sheet_20100925REV Assessment 4600005911 Komati ice services_20110725chk1 DGR ice Timesheet data - July 2011" xfId="7577" xr:uid="{00000000-0005-0000-0000-00008D1D0000}"/>
    <cellStyle name="R_061107 Calc Sheet_20100928 Extn Komati Time &amp; Cost" xfId="7578" xr:uid="{00000000-0005-0000-0000-00008E1D0000}"/>
    <cellStyle name="R_061107 Calc Sheet_20100929rev check ICE daily capture 2010" xfId="7579" xr:uid="{00000000-0005-0000-0000-00008F1D0000}"/>
    <cellStyle name="R_061107 Calc Sheet_20101008 Task 53 Generation ice services assessment &amp; invoice" xfId="7580" xr:uid="{00000000-0005-0000-0000-0000901D0000}"/>
    <cellStyle name="R_061107 Calc Sheet_20101012_ERA Deviations Analysis - Portfolio Report Rev-01" xfId="7581" xr:uid="{00000000-0005-0000-0000-0000911D0000}"/>
    <cellStyle name="R_061107 Calc Sheet_20101018_Challenge Session Revisions FINAL" xfId="7582" xr:uid="{00000000-0005-0000-0000-0000921D0000}"/>
    <cellStyle name="R_061107 Calc Sheet_20101020 info Task order 02 Turbine ice services assessmen" xfId="7583" xr:uid="{00000000-0005-0000-0000-0000931D0000}"/>
    <cellStyle name="R_061107 Calc Sheet_20101024 25Sep2010 Assess &amp; Inv Task order 02 Turbine ice services" xfId="7584" xr:uid="{00000000-0005-0000-0000-0000941D0000}"/>
    <cellStyle name="R_061107 Calc Sheet_20101028 ice assessment &amp; invoice Oct2010" xfId="7585" xr:uid="{00000000-0005-0000-0000-0000951D0000}"/>
    <cellStyle name="R_061107 Calc Sheet_20101109 CED Project support Timesheet current" xfId="7586" xr:uid="{00000000-0005-0000-0000-0000961D0000}"/>
    <cellStyle name="R_061107 Calc Sheet_20101109 CED Project support Timesheet current_20110725chk1 DGR ice Timesheet data - July 2011" xfId="7587" xr:uid="{00000000-0005-0000-0000-0000971D0000}"/>
    <cellStyle name="R_061107 Calc Sheet_20101109 Task 0064 Terr undergrd ice services" xfId="7588" xr:uid="{00000000-0005-0000-0000-0000981D0000}"/>
    <cellStyle name="R_061107 Calc Sheet_2010425cm Extn Komati Hours &amp; km" xfId="7589" xr:uid="{00000000-0005-0000-0000-0000991D0000}"/>
    <cellStyle name="R_061107 Calc Sheet_2010425tm Extn Komati Hours &amp; km" xfId="7590" xr:uid="{00000000-0005-0000-0000-00009A1D0000}"/>
    <cellStyle name="R_061107 Calc Sheet_2010825 Assessment &amp; invoice Task 0063 BoP ice services" xfId="7591" xr:uid="{00000000-0005-0000-0000-00009B1D0000}"/>
    <cellStyle name="R_061107 Calc Sheet_20110725chk1 DGR ice Timesheet data - July 2011" xfId="7592" xr:uid="{00000000-0005-0000-0000-00009C1D0000}"/>
    <cellStyle name="R_061107 Calc Sheet_Agreed Final Hours" xfId="7593" xr:uid="{00000000-0005-0000-0000-00009D1D0000}"/>
    <cellStyle name="R_061107 Calc Sheet_Agreed Final Hours_20110725chk1 DGR ice Timesheet data - July 2011" xfId="7594" xr:uid="{00000000-0005-0000-0000-00009E1D0000}"/>
    <cellStyle name="R_061107 Calc Sheet_Boiler Package_Contract Control Logs Sep 2010" xfId="7595" xr:uid="{00000000-0005-0000-0000-00009F1D0000}"/>
    <cellStyle name="R_061107 Calc Sheet_Book1" xfId="7596" xr:uid="{00000000-0005-0000-0000-0000A01D0000}"/>
    <cellStyle name="R_061107 Calc Sheet_Book1_Cost Forecast_March " xfId="7597" xr:uid="{00000000-0005-0000-0000-0000A11D0000}"/>
    <cellStyle name="R_061107 Calc Sheet_Book1_PC Master Report" xfId="7598" xr:uid="{00000000-0005-0000-0000-0000A21D0000}"/>
    <cellStyle name="R_061107 Calc Sheet_Book1_Proposed Overall Monthly Cost Report - End March 2010" xfId="7599" xr:uid="{00000000-0005-0000-0000-0000A31D0000}"/>
    <cellStyle name="R_061107 Calc Sheet_CHECK 20091116JvD Updated Kusile Coal &amp; Ash allocation of hrs" xfId="7600" xr:uid="{00000000-0005-0000-0000-0000A41D0000}"/>
    <cellStyle name="R_061107 Calc Sheet_CHECK 20091116JvD Updated Kusile Coal &amp; Ash allocation of hrs_20110725chk1 DGR ice Timesheet data - July 2011" xfId="7601" xr:uid="{00000000-0005-0000-0000-0000A51D0000}"/>
    <cellStyle name="R_061107 Calc Sheet_Cindy ice Services assessment Hrs 25Jun2009" xfId="7602" xr:uid="{00000000-0005-0000-0000-0000A61D0000}"/>
    <cellStyle name="R_061107 Calc Sheet_Commited cost - January  2010" xfId="7603" xr:uid="{00000000-0005-0000-0000-0000A71D0000}"/>
    <cellStyle name="R_061107 Calc Sheet_Contract Log Register" xfId="7604" xr:uid="{00000000-0005-0000-0000-0000A81D0000}"/>
    <cellStyle name="R_061107 Calc Sheet_Contract Log Register 2" xfId="7605" xr:uid="{00000000-0005-0000-0000-0000A91D0000}"/>
    <cellStyle name="R_061107 Calc Sheet_Contract Log Register_Commited cost - January  2010" xfId="7606" xr:uid="{00000000-0005-0000-0000-0000AA1D0000}"/>
    <cellStyle name="R_061107 Calc Sheet_Contract Log Register_Copy of MEDUPI Claim Register- (M-Drive)" xfId="7607" xr:uid="{00000000-0005-0000-0000-0000AB1D0000}"/>
    <cellStyle name="R_061107 Calc Sheet_Contract Log Register_Cost Forecast_March " xfId="7608" xr:uid="{00000000-0005-0000-0000-0000AC1D0000}"/>
    <cellStyle name="R_061107 Calc Sheet_Contract Log Register_October Claims Report (downloaded_06112009)" xfId="7609" xr:uid="{00000000-0005-0000-0000-0000AD1D0000}"/>
    <cellStyle name="R_061107 Calc Sheet_Contract Log Register_P10_Enabling_Civils_02_June_09_Rev1" xfId="7610" xr:uid="{00000000-0005-0000-0000-0000AE1D0000}"/>
    <cellStyle name="R_061107 Calc Sheet_Contract Log Register_P10_Enabling_Civils_02_June_09_Rev1_Cost Forecast_March " xfId="7611" xr:uid="{00000000-0005-0000-0000-0000AF1D0000}"/>
    <cellStyle name="R_061107 Calc Sheet_Contract Log Register_P10_Enabling_Civils_02_June_09_Rev1_PC Master Report" xfId="7612" xr:uid="{00000000-0005-0000-0000-0000B01D0000}"/>
    <cellStyle name="R_061107 Calc Sheet_Contract Log Register_P10_Enabling_Civils_02_June_09_Rev1_Proposed Overall Monthly Cost Report - End March 2010" xfId="7613" xr:uid="{00000000-0005-0000-0000-0000B11D0000}"/>
    <cellStyle name="R_061107 Calc Sheet_Contract Log Register_P10_Enabling_Civils_02_May_09_final" xfId="7614" xr:uid="{00000000-0005-0000-0000-0000B21D0000}"/>
    <cellStyle name="R_061107 Calc Sheet_Contract Log Register_P10_Enabling_Civils_02_May_09_final_Cost Forecast_March " xfId="7615" xr:uid="{00000000-0005-0000-0000-0000B31D0000}"/>
    <cellStyle name="R_061107 Calc Sheet_Contract Log Register_P10_Enabling_Civils_02_May_09_final_PC Master Report" xfId="7616" xr:uid="{00000000-0005-0000-0000-0000B41D0000}"/>
    <cellStyle name="R_061107 Calc Sheet_Contract Log Register_P10_Enabling_Civils_02_May_09_final_Proposed Overall Monthly Cost Report - End March 2010" xfId="7617" xr:uid="{00000000-0005-0000-0000-0000B51D0000}"/>
    <cellStyle name="R_061107 Calc Sheet_Contract Log Register_PC Master Report" xfId="7618" xr:uid="{00000000-0005-0000-0000-0000B61D0000}"/>
    <cellStyle name="R_061107 Calc Sheet_Contract Log Register_PC Master Report Feb09 Rev1 HL (version 1)" xfId="7619" xr:uid="{00000000-0005-0000-0000-0000B71D0000}"/>
    <cellStyle name="R_061107 Calc Sheet_Contract Log Register_Proposed Overall Monthly Cost Report - End March 2010" xfId="7620" xr:uid="{00000000-0005-0000-0000-0000B81D0000}"/>
    <cellStyle name="R_061107 Calc Sheet_Contract Log Register_RC EXECUTIVE SUMMARY END Jan 2010. (version 2)" xfId="7621" xr:uid="{00000000-0005-0000-0000-0000B91D0000}"/>
    <cellStyle name="R_061107 Calc Sheet_Contract Log Register_RC EXECUTIVE SUMMARY END JULY 2009." xfId="7622" xr:uid="{00000000-0005-0000-0000-0000BA1D0000}"/>
    <cellStyle name="R_061107 Calc Sheet_Contract Log Register_RC EXECUTIVE SUMMARY END JULY 2009._1" xfId="7623" xr:uid="{00000000-0005-0000-0000-0000BB1D0000}"/>
    <cellStyle name="R_061107 Calc Sheet_Contract Log Register_RC EXECUTIVE SUMMARY END JULY 2009._1_Cost Forecast_March " xfId="7624" xr:uid="{00000000-0005-0000-0000-0000BC1D0000}"/>
    <cellStyle name="R_061107 Calc Sheet_Contract Log Register_RC EXECUTIVE SUMMARY END JULY 2009._1_Proposed Overall Monthly Cost Report - End March 2010" xfId="7625" xr:uid="{00000000-0005-0000-0000-0000BD1D0000}"/>
    <cellStyle name="R_061107 Calc Sheet_Contract Log Register_RC EXECUTIVE SUMMARY END JULY 2009._Cost Forecast_March " xfId="7626" xr:uid="{00000000-0005-0000-0000-0000BE1D0000}"/>
    <cellStyle name="R_061107 Calc Sheet_Contract Log Register_RC EXECUTIVE SUMMARY END JULY 2009._PC Master Report" xfId="7627" xr:uid="{00000000-0005-0000-0000-0000BF1D0000}"/>
    <cellStyle name="R_061107 Calc Sheet_Contract Log Register_RC EXECUTIVE SUMMARY END JULY 2009._Proposed Overall Monthly Cost Report - End March 2010" xfId="7628" xr:uid="{00000000-0005-0000-0000-0000C01D0000}"/>
    <cellStyle name="R_061107 Calc Sheet_Contract Log Register_RC EXECUTIVE SUMMARY END SEP 2009." xfId="7629" xr:uid="{00000000-0005-0000-0000-0000C11D0000}"/>
    <cellStyle name="R_061107 Calc Sheet_Copy of MEDUPI Claim Register- (M-Drive)" xfId="7630" xr:uid="{00000000-0005-0000-0000-0000C21D0000}"/>
    <cellStyle name="R_061107 Calc Sheet_Cost Forecast_March " xfId="7631" xr:uid="{00000000-0005-0000-0000-0000C31D0000}"/>
    <cellStyle name="R_061107 Calc Sheet_Dispute Register Master" xfId="7632" xr:uid="{00000000-0005-0000-0000-0000C41D0000}"/>
    <cellStyle name="R_061107 Calc Sheet_Dispute Register Master_Copy of MEDUPI Claim Register- (M-Drive)" xfId="7633" xr:uid="{00000000-0005-0000-0000-0000C51D0000}"/>
    <cellStyle name="R_061107 Calc Sheet_Dispute Register Master_Cost Forecast_March " xfId="7634" xr:uid="{00000000-0005-0000-0000-0000C61D0000}"/>
    <cellStyle name="R_061107 Calc Sheet_Dispute Register Master_October Claims Report (downloaded_06112009)" xfId="7635" xr:uid="{00000000-0005-0000-0000-0000C71D0000}"/>
    <cellStyle name="R_061107 Calc Sheet_Dispute Register Master_PC Master Report" xfId="7636" xr:uid="{00000000-0005-0000-0000-0000C81D0000}"/>
    <cellStyle name="R_061107 Calc Sheet_Dispute Register Master_Proposed Overall Monthly Cost Report - End March 2010" xfId="7637" xr:uid="{00000000-0005-0000-0000-0000C91D0000}"/>
    <cellStyle name="R_061107 Calc Sheet_ice Services assessment Hrs 25Aug2009" xfId="7638" xr:uid="{00000000-0005-0000-0000-0000CA1D0000}"/>
    <cellStyle name="R_061107 Calc Sheet_ice Services assessment Hrs 25Jul2009" xfId="7639" xr:uid="{00000000-0005-0000-0000-0000CB1D0000}"/>
    <cellStyle name="R_061107 Calc Sheet_June 09 r2" xfId="7640" xr:uid="{00000000-0005-0000-0000-0000CC1D0000}"/>
    <cellStyle name="R_061107 Calc Sheet_June 09 r2_Cost Forecast_March " xfId="7641" xr:uid="{00000000-0005-0000-0000-0000CD1D0000}"/>
    <cellStyle name="R_061107 Calc Sheet_June 09 r2_PC Master Report" xfId="7642" xr:uid="{00000000-0005-0000-0000-0000CE1D0000}"/>
    <cellStyle name="R_061107 Calc Sheet_June 09 r2_Proposed Overall Monthly Cost Report - End March 2010" xfId="7643" xr:uid="{00000000-0005-0000-0000-0000CF1D0000}"/>
    <cellStyle name="R_061107 Calc Sheet_ncw20090925 Extn Komati Time &amp; Cost" xfId="7644" xr:uid="{00000000-0005-0000-0000-0000D01D0000}"/>
    <cellStyle name="R_061107 Calc Sheet_October Claims Report (downloaded_06112009)" xfId="7645" xr:uid="{00000000-0005-0000-0000-0000D11D0000}"/>
    <cellStyle name="R_061107 Calc Sheet_P02_Boiler Package_Contract Control Logs May 2009(1)" xfId="7646" xr:uid="{00000000-0005-0000-0000-0000D21D0000}"/>
    <cellStyle name="R_061107 Calc Sheet_P02_Boiler Package_Contract Control Logs May 2009(1)_Cost Forecast_March " xfId="7647" xr:uid="{00000000-0005-0000-0000-0000D31D0000}"/>
    <cellStyle name="R_061107 Calc Sheet_P02_Boiler Package_Contract Control Logs May 2009(1)_PC Master Report" xfId="7648" xr:uid="{00000000-0005-0000-0000-0000D41D0000}"/>
    <cellStyle name="R_061107 Calc Sheet_P02_Boiler Package_Contract Control Logs May 2009(1)_Proposed Overall Monthly Cost Report - End March 2010" xfId="7649" xr:uid="{00000000-0005-0000-0000-0000D51D0000}"/>
    <cellStyle name="R_061107 Calc Sheet_P03_Turbine_Mayl_09_User_Contract_Logs rev 2" xfId="7650" xr:uid="{00000000-0005-0000-0000-0000D61D0000}"/>
    <cellStyle name="R_061107 Calc Sheet_P03_Turbine_Mayl_09_User_Contract_Logs rev 2_Cost Forecast_March " xfId="7651" xr:uid="{00000000-0005-0000-0000-0000D71D0000}"/>
    <cellStyle name="R_061107 Calc Sheet_P03_Turbine_Mayl_09_User_Contract_Logs rev 2_PC Master Report" xfId="7652" xr:uid="{00000000-0005-0000-0000-0000D81D0000}"/>
    <cellStyle name="R_061107 Calc Sheet_P03_Turbine_Mayl_09_User_Contract_Logs rev 2_Proposed Overall Monthly Cost Report - End March 2010" xfId="7653" xr:uid="{00000000-0005-0000-0000-0000D91D0000}"/>
    <cellStyle name="R_061107 Calc Sheet_P04_LP_Services_26_October_09_Rev1_Master(Draft)" xfId="7654" xr:uid="{00000000-0005-0000-0000-0000DA1D0000}"/>
    <cellStyle name="R_061107 Calc Sheet_P06_Water_Treatment_28_May_09_Rev0_Master(Draft)" xfId="7655" xr:uid="{00000000-0005-0000-0000-0000DB1D0000}"/>
    <cellStyle name="R_061107 Calc Sheet_P06_Water_Treatment_28_May_09_Rev0_Master(Draft)_Cost Forecast_March " xfId="7656" xr:uid="{00000000-0005-0000-0000-0000DC1D0000}"/>
    <cellStyle name="R_061107 Calc Sheet_P06_Water_Treatment_28_May_09_Rev0_Master(Draft)_PC Master Report" xfId="7657" xr:uid="{00000000-0005-0000-0000-0000DD1D0000}"/>
    <cellStyle name="R_061107 Calc Sheet_P06_Water_Treatment_28_May_09_Rev0_Master(Draft)_Proposed Overall Monthly Cost Report - End March 2010" xfId="7658" xr:uid="{00000000-0005-0000-0000-0000DE1D0000}"/>
    <cellStyle name="R_061107 Calc Sheet_P06_Water_Treatment_29_June_09_Rev0_Master(Draft)" xfId="7659" xr:uid="{00000000-0005-0000-0000-0000DF1D0000}"/>
    <cellStyle name="R_061107 Calc Sheet_P06_Water_Treatment_29_June_09_Rev0_Master(Draft)_Cost Forecast_March " xfId="7660" xr:uid="{00000000-0005-0000-0000-0000E01D0000}"/>
    <cellStyle name="R_061107 Calc Sheet_P06_Water_Treatment_29_June_09_Rev0_Master(Draft)_PC Master Report" xfId="7661" xr:uid="{00000000-0005-0000-0000-0000E11D0000}"/>
    <cellStyle name="R_061107 Calc Sheet_P06_Water_Treatment_29_June_09_Rev0_Master(Draft)_Proposed Overall Monthly Cost Report - End March 2010" xfId="7662" xr:uid="{00000000-0005-0000-0000-0000E21D0000}"/>
    <cellStyle name="R_061107 Calc Sheet_P08_Main Civil May 09 r2" xfId="7663" xr:uid="{00000000-0005-0000-0000-0000E31D0000}"/>
    <cellStyle name="R_061107 Calc Sheet_P08_Main Civil May 09 r2_Cost Forecast_March " xfId="7664" xr:uid="{00000000-0005-0000-0000-0000E41D0000}"/>
    <cellStyle name="R_061107 Calc Sheet_P08_Main Civil May 09 r2_PC Master Report" xfId="7665" xr:uid="{00000000-0005-0000-0000-0000E51D0000}"/>
    <cellStyle name="R_061107 Calc Sheet_P08_Main Civil May 09 r2_Proposed Overall Monthly Cost Report - End March 2010" xfId="7666" xr:uid="{00000000-0005-0000-0000-0000E61D0000}"/>
    <cellStyle name="R_061107 Calc Sheet_P10_Enabling_Civils_02_June_09_Rev1" xfId="7667" xr:uid="{00000000-0005-0000-0000-0000E71D0000}"/>
    <cellStyle name="R_061107 Calc Sheet_P10_Enabling_Civils_02_June_09_Rev1_Cost Forecast_March " xfId="7668" xr:uid="{00000000-0005-0000-0000-0000E81D0000}"/>
    <cellStyle name="R_061107 Calc Sheet_P10_Enabling_Civils_02_June_09_Rev1_PC Master Report" xfId="7669" xr:uid="{00000000-0005-0000-0000-0000E91D0000}"/>
    <cellStyle name="R_061107 Calc Sheet_P10_Enabling_Civils_02_June_09_Rev1_Proposed Overall Monthly Cost Report - End March 2010" xfId="7670" xr:uid="{00000000-0005-0000-0000-0000EA1D0000}"/>
    <cellStyle name="R_061107 Calc Sheet_P10_Enabling_Civils_02_May_09_final" xfId="7671" xr:uid="{00000000-0005-0000-0000-0000EB1D0000}"/>
    <cellStyle name="R_061107 Calc Sheet_P10_Enabling_Civils_02_May_09_final_Cost Forecast_March " xfId="7672" xr:uid="{00000000-0005-0000-0000-0000EC1D0000}"/>
    <cellStyle name="R_061107 Calc Sheet_P10_Enabling_Civils_02_May_09_final_PC Master Report" xfId="7673" xr:uid="{00000000-0005-0000-0000-0000ED1D0000}"/>
    <cellStyle name="R_061107 Calc Sheet_P10_Enabling_Civils_02_May_09_final_Proposed Overall Monthly Cost Report - End March 2010" xfId="7674" xr:uid="{00000000-0005-0000-0000-0000EE1D0000}"/>
    <cellStyle name="R_061107 Calc Sheet_PC Master Report" xfId="7675" xr:uid="{00000000-0005-0000-0000-0000EF1D0000}"/>
    <cellStyle name="R_061107 Calc Sheet_PC Master Report Feb09 Rev1 HL (version 1)" xfId="7676" xr:uid="{00000000-0005-0000-0000-0000F01D0000}"/>
    <cellStyle name="R_061107 Calc Sheet_Proposed Overall Monthly Cost Report - End March 2010" xfId="7677" xr:uid="{00000000-0005-0000-0000-0000F11D0000}"/>
    <cellStyle name="R_061107 Calc Sheet_RC EXECUTIVE SUMMARY END Jan 2010. (version 2)" xfId="7678" xr:uid="{00000000-0005-0000-0000-0000F21D0000}"/>
    <cellStyle name="R_061107 Calc Sheet_RC EXECUTIVE SUMMARY END JULY 2009." xfId="7679" xr:uid="{00000000-0005-0000-0000-0000F31D0000}"/>
    <cellStyle name="R_061107 Calc Sheet_RC EXECUTIVE SUMMARY END JULY 2009._1" xfId="7680" xr:uid="{00000000-0005-0000-0000-0000F41D0000}"/>
    <cellStyle name="R_061107 Calc Sheet_RC EXECUTIVE SUMMARY END JULY 2009._1_Cost Forecast_March " xfId="7681" xr:uid="{00000000-0005-0000-0000-0000F51D0000}"/>
    <cellStyle name="R_061107 Calc Sheet_RC EXECUTIVE SUMMARY END JULY 2009._1_Proposed Overall Monthly Cost Report - End March 2010" xfId="7682" xr:uid="{00000000-0005-0000-0000-0000F61D0000}"/>
    <cellStyle name="R_061107 Calc Sheet_RC EXECUTIVE SUMMARY END JULY 2009._Cost Forecast_March " xfId="7683" xr:uid="{00000000-0005-0000-0000-0000F71D0000}"/>
    <cellStyle name="R_061107 Calc Sheet_RC EXECUTIVE SUMMARY END JULY 2009._PC Master Report" xfId="7684" xr:uid="{00000000-0005-0000-0000-0000F81D0000}"/>
    <cellStyle name="R_061107 Calc Sheet_RC EXECUTIVE SUMMARY END JULY 2009._Proposed Overall Monthly Cost Report - End March 2010" xfId="7685" xr:uid="{00000000-0005-0000-0000-0000F91D0000}"/>
    <cellStyle name="R_061107 Calc Sheet_RC EXECUTIVE SUMMARY END SEP 2009." xfId="7686" xr:uid="{00000000-0005-0000-0000-0000FA1D0000}"/>
    <cellStyle name="R_061107 Calc Sheet_Risk Register Master" xfId="7687" xr:uid="{00000000-0005-0000-0000-0000FB1D0000}"/>
    <cellStyle name="R_061107 Calc Sheet_Risk Register Master_Copy of MEDUPI Claim Register- (M-Drive)" xfId="7688" xr:uid="{00000000-0005-0000-0000-0000FC1D0000}"/>
    <cellStyle name="R_061107 Calc Sheet_Risk Register Master_Cost Forecast_March " xfId="7689" xr:uid="{00000000-0005-0000-0000-0000FD1D0000}"/>
    <cellStyle name="R_061107 Calc Sheet_Risk Register Master_October Claims Report (downloaded_06112009)" xfId="7690" xr:uid="{00000000-0005-0000-0000-0000FE1D0000}"/>
    <cellStyle name="R_061107 Calc Sheet_Risk Register Master_PC Master Report" xfId="7691" xr:uid="{00000000-0005-0000-0000-0000FF1D0000}"/>
    <cellStyle name="R_061107 Calc Sheet_Risk Register Master_Proposed Overall Monthly Cost Report - End March 2010" xfId="7692" xr:uid="{00000000-0005-0000-0000-0000001E0000}"/>
    <cellStyle name="R_061107 Calc Sheet_Support Consolidation" xfId="7693" xr:uid="{00000000-0005-0000-0000-0000011E0000}"/>
    <cellStyle name="R_061107 Calc Sheet_Trend Register Master" xfId="7694" xr:uid="{00000000-0005-0000-0000-0000021E0000}"/>
    <cellStyle name="R_061107 Calc Sheet_Trend Register Master_Copy of MEDUPI Claim Register- (M-Drive)" xfId="7695" xr:uid="{00000000-0005-0000-0000-0000031E0000}"/>
    <cellStyle name="R_061107 Calc Sheet_Trend Register Master_Cost Forecast_March " xfId="7696" xr:uid="{00000000-0005-0000-0000-0000041E0000}"/>
    <cellStyle name="R_061107 Calc Sheet_Trend Register Master_October Claims Report (downloaded_06112009)" xfId="7697" xr:uid="{00000000-0005-0000-0000-0000051E0000}"/>
    <cellStyle name="R_061107 Calc Sheet_Trend Register Master_PC Master Report" xfId="7698" xr:uid="{00000000-0005-0000-0000-0000061E0000}"/>
    <cellStyle name="R_061107 Calc Sheet_Trend Register Master_Proposed Overall Monthly Cost Report - End March 2010" xfId="7699" xr:uid="{00000000-0005-0000-0000-0000071E0000}"/>
    <cellStyle name="R_20080925 ice services Assessment Task order No 4" xfId="7700" xr:uid="{00000000-0005-0000-0000-0000081E0000}"/>
    <cellStyle name="R_20080925 ice services Assessment Task order No 4_20110725chk1 DGR ice Timesheet data - July 2011" xfId="7701" xr:uid="{00000000-0005-0000-0000-0000091E0000}"/>
    <cellStyle name="R_20090225rev &amp; 20090425 Task Order 25&amp;26 ice services assessments" xfId="7702" xr:uid="{00000000-0005-0000-0000-00000A1E0000}"/>
    <cellStyle name="R_20090315 CED Project support_update" xfId="7703" xr:uid="{00000000-0005-0000-0000-00000B1E0000}"/>
    <cellStyle name="R_20090315 CED Project support_update_20090225rev &amp; 20090425 Task Order 25&amp;26 ice services assessments" xfId="7704" xr:uid="{00000000-0005-0000-0000-00000C1E0000}"/>
    <cellStyle name="R_20090315 CED Project support_update_20090225rev &amp; 20090425 Task Order 25&amp;26 ice services assessments_20110725chk1 DGR ice Timesheet data - July 2011" xfId="7705" xr:uid="{00000000-0005-0000-0000-00000D1E0000}"/>
    <cellStyle name="R_20090315 CED Project support_update_20091025 Task Order 24 ice services assessment" xfId="7706" xr:uid="{00000000-0005-0000-0000-00000E1E0000}"/>
    <cellStyle name="R_20090315 CED Project support_update_20091025 Task Order 25 ice services assessment" xfId="7707" xr:uid="{00000000-0005-0000-0000-00000F1E0000}"/>
    <cellStyle name="R_20090315 CED Project support_update_20091025 Task Order 25&amp;26 ice services assessment" xfId="7708" xr:uid="{00000000-0005-0000-0000-0000101E0000}"/>
    <cellStyle name="R_20090315 CED Project support_update_20091025 Task Order 26 ice services assessment" xfId="7709" xr:uid="{00000000-0005-0000-0000-0000111E0000}"/>
    <cellStyle name="R_20090315 CED Project support_update_20091025 Task Order 28 ice services assessment Mercury SS" xfId="7710" xr:uid="{00000000-0005-0000-0000-0000121E0000}"/>
    <cellStyle name="R_20090315 CED Project support_update_20091025 Task Order 29 ice services assessment" xfId="7711" xr:uid="{00000000-0005-0000-0000-0000131E0000}"/>
    <cellStyle name="R_20090315 CED Project support_update_20091025 Task Order 31 ice services assessment" xfId="7712" xr:uid="{00000000-0005-0000-0000-0000141E0000}"/>
    <cellStyle name="R_20090315 CED Project support_update_20091025 Task Order 33 ice services assessment" xfId="7713" xr:uid="{00000000-0005-0000-0000-0000151E0000}"/>
    <cellStyle name="R_20090315 CED Project support_update_20091025 Task Order 34 ice services assessment" xfId="7714" xr:uid="{00000000-0005-0000-0000-0000161E0000}"/>
    <cellStyle name="R_20090315 CED Project support_update_20091025 Task Order 35 ice services assessment" xfId="7715" xr:uid="{00000000-0005-0000-0000-0000171E0000}"/>
    <cellStyle name="R_20090315 CED Project support_update_20091025 Task Order 36 ice services assessment" xfId="7716" xr:uid="{00000000-0005-0000-0000-0000181E0000}"/>
    <cellStyle name="R_20090315 CED Project support_update_20091025 Task Order 37 ice services assessment" xfId="7717" xr:uid="{00000000-0005-0000-0000-0000191E0000}"/>
    <cellStyle name="R_20090315 CED Project support_update_20091025 Task Order 37 Revised split ice services assessment" xfId="7718" xr:uid="{00000000-0005-0000-0000-00001A1E0000}"/>
    <cellStyle name="R_20090315 CED Project support_update_20091025 Task Order 39 ice services assessment" xfId="7719" xr:uid="{00000000-0005-0000-0000-00001B1E0000}"/>
    <cellStyle name="R_20090315 CED Project support_update_20091025 Task Order 40 ice services assessment" xfId="7720" xr:uid="{00000000-0005-0000-0000-00001C1E0000}"/>
    <cellStyle name="R_20090315 CED Project support_update_20091025 Task Order 41 ice services assessment &amp; invoice" xfId="7721" xr:uid="{00000000-0005-0000-0000-00001D1E0000}"/>
    <cellStyle name="R_20090315 CED Project support_update_20091025 Task Order 42 ice services assessment" xfId="7722" xr:uid="{00000000-0005-0000-0000-00001E1E0000}"/>
    <cellStyle name="R_20090315 CED Project support_update_20091025 Task Order 43 ice services assessment" xfId="7723" xr:uid="{00000000-0005-0000-0000-00001F1E0000}"/>
    <cellStyle name="R_20090315 CED Project support_update_20091025 Task Order 44 ice services assessment" xfId="7724" xr:uid="{00000000-0005-0000-0000-0000201E0000}"/>
    <cellStyle name="R_20090315 CED Project support_update_20091025Rev Task Order 26 ice services assessment" xfId="7725" xr:uid="{00000000-0005-0000-0000-0000211E0000}"/>
    <cellStyle name="R_20090315 CED Project support_update_200911 chk Task 41 Kusile Silos forecast" xfId="7726" xr:uid="{00000000-0005-0000-0000-0000221E0000}"/>
    <cellStyle name="R_20090315 CED Project support_update_200911 Task Order 46 ice services Forecast" xfId="7727" xr:uid="{00000000-0005-0000-0000-0000231E0000}"/>
    <cellStyle name="R_20090315 CED Project support_update_20091103 CED Project support services" xfId="7728" xr:uid="{00000000-0005-0000-0000-0000241E0000}"/>
    <cellStyle name="R_20090315 CED Project support_update_20091104 CED Project support services" xfId="7729" xr:uid="{00000000-0005-0000-0000-0000251E0000}"/>
    <cellStyle name="R_20090315 CED Project support_update_20091105 CED Project support services" xfId="7730" xr:uid="{00000000-0005-0000-0000-0000261E0000}"/>
    <cellStyle name="R_20090315 CED Project support_update_20091125 Coal &amp; Ash Task Orders ice services invoice" xfId="7731" xr:uid="{00000000-0005-0000-0000-0000271E0000}"/>
    <cellStyle name="R_20090315 CED Project support_update_20091125 Task Medupi Electrical ice services invoice" xfId="7732" xr:uid="{00000000-0005-0000-0000-0000281E0000}"/>
    <cellStyle name="R_20090315 CED Project support_update_20091125 Task order 02 ice services assessment" xfId="7733" xr:uid="{00000000-0005-0000-0000-0000291E0000}"/>
    <cellStyle name="R_20090315 CED Project support_update_20091125 Task Order 31 ice services assessment &amp; invoice" xfId="7734" xr:uid="{00000000-0005-0000-0000-00002A1E0000}"/>
    <cellStyle name="R_20090315 CED Project support_update_20091125 Task Order 32 ice services assessment" xfId="7735" xr:uid="{00000000-0005-0000-0000-00002B1E0000}"/>
    <cellStyle name="R_20090315 CED Project support_update_20091125 Task Order 47 ice services assessment" xfId="7736" xr:uid="{00000000-0005-0000-0000-00002C1E0000}"/>
    <cellStyle name="R_20090315 CED Project support_update_20091208 CED Project support services_nic003" xfId="7737" xr:uid="{00000000-0005-0000-0000-00002D1E0000}"/>
    <cellStyle name="R_20090315 CED Project support_update_20091211 Task 51 Forecast ice services" xfId="7738" xr:uid="{00000000-0005-0000-0000-00002E1E0000}"/>
    <cellStyle name="R_20090315 CED Project support_update_20091225 Task order 04 ice services assessment &amp; invoice" xfId="7739" xr:uid="{00000000-0005-0000-0000-00002F1E0000}"/>
    <cellStyle name="R_20090315 CED Project support_update_20091225 Task Order 20 ice services assessment &amp; invoice" xfId="7740" xr:uid="{00000000-0005-0000-0000-0000301E0000}"/>
    <cellStyle name="R_20090315 CED Project support_update_20091225 Task order 46 assessment &amp; invoice" xfId="7741" xr:uid="{00000000-0005-0000-0000-0000311E0000}"/>
    <cellStyle name="R_20090315 CED Project support_update_20091230rev1 CED Project support services" xfId="7742" xr:uid="{00000000-0005-0000-0000-0000321E0000}"/>
    <cellStyle name="R_20090315 CED Project support_update_20100125 Coal &amp; Ash Task Orders ice services invoice" xfId="7743" xr:uid="{00000000-0005-0000-0000-0000331E0000}"/>
    <cellStyle name="R_20090315 CED Project support_update_20100125 Task 51 Hrs to date ice services" xfId="7744" xr:uid="{00000000-0005-0000-0000-0000341E0000}"/>
    <cellStyle name="R_20090315 CED Project support_update_20100125 Task Medupi Electrical ice services invoice" xfId="7745" xr:uid="{00000000-0005-0000-0000-0000351E0000}"/>
    <cellStyle name="R_20090315 CED Project support_update_20100125 Task order 02 ice services assessment" xfId="7746" xr:uid="{00000000-0005-0000-0000-0000361E0000}"/>
    <cellStyle name="R_20090315 CED Project support_update_20100125 Task Order 20 ice services assessment &amp; invoice" xfId="7747" xr:uid="{00000000-0005-0000-0000-0000371E0000}"/>
    <cellStyle name="R_20090315 CED Project support_update_20100125 Task Order 45 ice services assessment" xfId="7748" xr:uid="{00000000-0005-0000-0000-0000381E0000}"/>
    <cellStyle name="R_20090315 CED Project support_update_20100125 Task Order 51 ice services assessment &amp; invoice" xfId="7749" xr:uid="{00000000-0005-0000-0000-0000391E0000}"/>
    <cellStyle name="R_20090315 CED Project support_update_20100225 Task order 04 ice services assessment &amp; invoice" xfId="7750" xr:uid="{00000000-0005-0000-0000-00003A1E0000}"/>
    <cellStyle name="R_20090315 CED Project support_update_20100304 CED Project support services" xfId="7751" xr:uid="{00000000-0005-0000-0000-00003B1E0000}"/>
    <cellStyle name="R_20090315 CED Project support_update_20100304rev1 CED Project support services" xfId="7752" xr:uid="{00000000-0005-0000-0000-00003C1E0000}"/>
    <cellStyle name="R_20090315 CED Project support_update_20100325 Task 51 Hrs to date ice services" xfId="7753" xr:uid="{00000000-0005-0000-0000-00003D1E0000}"/>
    <cellStyle name="R_20090315 CED Project support_update_20100325 Task Medupi Electrical ice services invoice" xfId="7754" xr:uid="{00000000-0005-0000-0000-00003E1E0000}"/>
    <cellStyle name="R_20090315 CED Project support_update_20100325 Task order 02 ice services assessment &amp; invoice" xfId="7755" xr:uid="{00000000-0005-0000-0000-00003F1E0000}"/>
    <cellStyle name="R_20090315 CED Project support_update_20100325 Task Order 20 ice services assessment &amp; invoice" xfId="7756" xr:uid="{00000000-0005-0000-0000-0000401E0000}"/>
    <cellStyle name="R_20090315 CED Project support_update_20100329 Updated Task 53 Gen Transf Forecast ice services" xfId="7757" xr:uid="{00000000-0005-0000-0000-0000411E0000}"/>
    <cellStyle name="R_20090315 CED Project support_update_20100425 ice services Task No 0012 FGD assessment &amp; invoice" xfId="7758" xr:uid="{00000000-0005-0000-0000-0000421E0000}"/>
    <cellStyle name="R_20090315 CED Project support_update_20100425 Task 52 Cabling assessment &amp; invoice ice services" xfId="7759" xr:uid="{00000000-0005-0000-0000-0000431E0000}"/>
    <cellStyle name="R_20090315 CED Project support_update_20100425 Task order 04 ice services assessment &amp; invoice" xfId="7760" xr:uid="{00000000-0005-0000-0000-0000441E0000}"/>
    <cellStyle name="R_20090315 CED Project support_update_20100425 Task Order 29 ice services assessment &amp; invoice" xfId="7761" xr:uid="{00000000-0005-0000-0000-0000451E0000}"/>
    <cellStyle name="R_20090315 CED Project support_update_20100425 Task Order 51 ice services assessment &amp; invoice" xfId="7762" xr:uid="{00000000-0005-0000-0000-0000461E0000}"/>
    <cellStyle name="R_20090315 CED Project support_update_20100425 Task Order 55 ice services assessment &amp; invoice" xfId="7763" xr:uid="{00000000-0005-0000-0000-0000471E0000}"/>
    <cellStyle name="R_20090315 CED Project support_update_20100425 Task Order 56 ice services assessment &amp; invoice" xfId="7764" xr:uid="{00000000-0005-0000-0000-0000481E0000}"/>
    <cellStyle name="R_20090315 CED Project support_update_20100429 CED Project support Timesheet current" xfId="7765" xr:uid="{00000000-0005-0000-0000-0000491E0000}"/>
    <cellStyle name="R_20090315 CED Project support_update_20100525 ice services Task No 0012 FGD assessment" xfId="7766" xr:uid="{00000000-0005-0000-0000-00004A1E0000}"/>
    <cellStyle name="R_20090315 CED Project support_update_20100525 Task order 04 ice services assessment &amp; invoice" xfId="7767" xr:uid="{00000000-0005-0000-0000-00004B1E0000}"/>
    <cellStyle name="R_20090315 CED Project support_update_20100613 Task Order 34 ice services assessment &amp; invoice" xfId="7768" xr:uid="{00000000-0005-0000-0000-00004C1E0000}"/>
    <cellStyle name="R_20090315 CED Project support_update_20100625 ice services Electrical &amp; C&amp;I assessment" xfId="7769" xr:uid="{00000000-0005-0000-0000-00004D1E0000}"/>
    <cellStyle name="R_20090315 CED Project support_update_20100625 ice services Task No 0012 FGD assessment" xfId="7770" xr:uid="{00000000-0005-0000-0000-00004E1E0000}"/>
    <cellStyle name="R_20090315 CED Project support_update_20100625 Task order 04 ice services assessment &amp; invoice" xfId="7771" xr:uid="{00000000-0005-0000-0000-00004F1E0000}"/>
    <cellStyle name="R_20090315 CED Project support_update_20100625 Turbine Summary weekly Timesheets" xfId="7772" xr:uid="{00000000-0005-0000-0000-0000501E0000}"/>
    <cellStyle name="R_20090315 CED Project support_update_20100725 Task order 04 ice services assessment &amp; invoice" xfId="7773" xr:uid="{00000000-0005-0000-0000-0000511E0000}"/>
    <cellStyle name="R_20090315 CED Project support_update_20100803 Task order 02 Turbine ice services assessment dvw" xfId="7774" xr:uid="{00000000-0005-0000-0000-0000521E0000}"/>
    <cellStyle name="R_20090315 CED Project support_update_20100820 iWeNhle Consolidated Invoices" xfId="7775" xr:uid="{00000000-0005-0000-0000-0000531E0000}"/>
    <cellStyle name="R_20090315 CED Project support_update_20100820 iWeNhle Consolidated Invoices_20110725chk1 DGR ice Timesheet data - July 2011" xfId="7776" xr:uid="{00000000-0005-0000-0000-0000541E0000}"/>
    <cellStyle name="R_20090315 CED Project support_update_20100825 Task Order 13 ice services assessment" xfId="7777" xr:uid="{00000000-0005-0000-0000-0000551E0000}"/>
    <cellStyle name="R_20090315 CED Project support_update_20100902 Task order 02 Turbine ice services Ass &amp; Inv" xfId="7778" xr:uid="{00000000-0005-0000-0000-0000561E0000}"/>
    <cellStyle name="R_20090315 CED Project support_update_20100913 ice services Task No 0012 FGD assessment" xfId="7779" xr:uid="{00000000-0005-0000-0000-0000571E0000}"/>
    <cellStyle name="R_20090315 CED Project support_update_20100913 Task order 04 ice services assessment &amp; invoice" xfId="7780" xr:uid="{00000000-0005-0000-0000-0000581E0000}"/>
    <cellStyle name="R_20090315 CED Project support_update_20100925 ice services Medupi Electrical C&amp;I assessment" xfId="7781" xr:uid="{00000000-0005-0000-0000-0000591E0000}"/>
    <cellStyle name="R_20090315 CED Project support_update_20101008 Task 53 Generation ice services assessment &amp; invoice" xfId="7782" xr:uid="{00000000-0005-0000-0000-00005A1E0000}"/>
    <cellStyle name="R_20090315 CED Project support_update_20101008 Task order 04 ice services assessment &amp; invoice (1)" xfId="7783" xr:uid="{00000000-0005-0000-0000-00005B1E0000}"/>
    <cellStyle name="R_20090315 CED Project support_update_20101011 update ice services Task No 0012 FGD assessments &amp; invoices" xfId="7784" xr:uid="{00000000-0005-0000-0000-00005C1E0000}"/>
    <cellStyle name="R_20090315 CED Project support_update_20101024 25Sep2010 Assess &amp; Inv Task order 02 Turbine ice services" xfId="7785" xr:uid="{00000000-0005-0000-0000-00005D1E0000}"/>
    <cellStyle name="R_20090315 CED Project support_update_20101025 Assessment ice services Task No 0012 FGD &amp; invoice" xfId="7786" xr:uid="{00000000-0005-0000-0000-00005E1E0000}"/>
    <cellStyle name="R_20090315 CED Project support_update_20101025 ice services assessment Task 52 Cabling &amp; invoice" xfId="7787" xr:uid="{00000000-0005-0000-0000-00005F1E0000}"/>
    <cellStyle name="R_20090315 CED Project support_update_20101025 ice services Medupi Electrical C&amp;I assessment &amp; invoice" xfId="7788" xr:uid="{00000000-0005-0000-0000-0000601E0000}"/>
    <cellStyle name="R_20090315 CED Project support_update_20101025 Task Order 13 ice services assessment" xfId="7789" xr:uid="{00000000-0005-0000-0000-0000611E0000}"/>
    <cellStyle name="R_20090315 CED Project support_update_20101029 Task order 04 ice services assessment &amp; invoice" xfId="7790" xr:uid="{00000000-0005-0000-0000-0000621E0000}"/>
    <cellStyle name="R_20090315 CED Project support_update_20101109 Task 0064 Terr undergrd ice services" xfId="7791" xr:uid="{00000000-0005-0000-0000-0000631E0000}"/>
    <cellStyle name="R_20090315 CED Project support_update_20101116 From 1550  iWeNhle Consolidated Invoices" xfId="7792" xr:uid="{00000000-0005-0000-0000-0000641E0000}"/>
    <cellStyle name="R_20090315 CED Project support_update_20101116 From 1550  iWeNhle Consolidated Invoices_20110725chk1 DGR ice Timesheet data - July 2011" xfId="7793" xr:uid="{00000000-0005-0000-0000-0000651E0000}"/>
    <cellStyle name="R_20090315 CED Project support_update_2010825 Assessment &amp; invoice Task 0063 BoP ice services" xfId="7794" xr:uid="{00000000-0005-0000-0000-0000661E0000}"/>
    <cellStyle name="R_20090315 CED Project support_update_Agreed Final Hours" xfId="7795" xr:uid="{00000000-0005-0000-0000-0000671E0000}"/>
    <cellStyle name="R_20090315 CED Project support_update_CHECK 20091116JvD Updated Kusile Coal &amp; Ash allocation of hrs" xfId="7796" xr:uid="{00000000-0005-0000-0000-0000681E0000}"/>
    <cellStyle name="R_20090317 CED Project support_update" xfId="7797" xr:uid="{00000000-0005-0000-0000-0000691E0000}"/>
    <cellStyle name="R_20090425 Napo CHECK Kusile task orders 25  26" xfId="7798" xr:uid="{00000000-0005-0000-0000-00006A1E0000}"/>
    <cellStyle name="R_20090425 Napo CHECK Kusile task orders 25  26_20110725chk1 DGR ice Timesheet data - July 2011" xfId="7799" xr:uid="{00000000-0005-0000-0000-00006B1E0000}"/>
    <cellStyle name="R_20090425 Task order 03 ice services assessment" xfId="7800" xr:uid="{00000000-0005-0000-0000-00006C1E0000}"/>
    <cellStyle name="R_20090425 Task order 04 ice services assessment" xfId="7801" xr:uid="{00000000-0005-0000-0000-00006D1E0000}"/>
    <cellStyle name="R_20090425 Task Order 31 ice services assessment" xfId="7802" xr:uid="{00000000-0005-0000-0000-00006E1E0000}"/>
    <cellStyle name="R_20090522 CED Project support services" xfId="7803" xr:uid="{00000000-0005-0000-0000-00006F1E0000}"/>
    <cellStyle name="R_20090522 CED Project support services_20110725chk1 DGR ice Timesheet data - July 2011" xfId="7804" xr:uid="{00000000-0005-0000-0000-0000701E0000}"/>
    <cellStyle name="R_20090630 Extn Komati Time &amp; Cost" xfId="7805" xr:uid="{00000000-0005-0000-0000-0000711E0000}"/>
    <cellStyle name="R_20090715 Extn Komati Time &amp; Cost" xfId="7806" xr:uid="{00000000-0005-0000-0000-0000721E0000}"/>
    <cellStyle name="R_20090725 Task order 02 ice services assessment" xfId="7807" xr:uid="{00000000-0005-0000-0000-0000731E0000}"/>
    <cellStyle name="R_20090725 Task order 03 ice services assessment" xfId="7808" xr:uid="{00000000-0005-0000-0000-0000741E0000}"/>
    <cellStyle name="R_20090725 Task order 04 ice services assessment" xfId="7809" xr:uid="{00000000-0005-0000-0000-0000751E0000}"/>
    <cellStyle name="R_20090725 Task order 08 ice services assessment" xfId="7810" xr:uid="{00000000-0005-0000-0000-0000761E0000}"/>
    <cellStyle name="R_20090725 Task Order 09 ice services assessment" xfId="7811" xr:uid="{00000000-0005-0000-0000-0000771E0000}"/>
    <cellStyle name="R_20090725 Task order 34 ice services assessment" xfId="7812" xr:uid="{00000000-0005-0000-0000-0000781E0000}"/>
    <cellStyle name="R_20090725rev Extn Komati Time &amp; Cost" xfId="7813" xr:uid="{00000000-0005-0000-0000-0000791E0000}"/>
    <cellStyle name="R_20090825rev Extn Komati Time &amp; Cost" xfId="7814" xr:uid="{00000000-0005-0000-0000-00007A1E0000}"/>
    <cellStyle name="R_20090907 hour alloc Status Task order Nos 35  36 Diesel Gen  UPS" xfId="7815" xr:uid="{00000000-0005-0000-0000-00007B1E0000}"/>
    <cellStyle name="R_20090907 hour alloc Status Task order Nos 35  36 Diesel Gen  UPS_20110725chk1 DGR ice Timesheet data - July 2011" xfId="7816" xr:uid="{00000000-0005-0000-0000-00007C1E0000}"/>
    <cellStyle name="R_20090908 Extn Komati Time &amp; Cost" xfId="7817" xr:uid="{00000000-0005-0000-0000-00007D1E0000}"/>
    <cellStyle name="R_20090925rev Extn Komati Time &amp; Cost" xfId="7818" xr:uid="{00000000-0005-0000-0000-00007E1E0000}"/>
    <cellStyle name="R_20090925tm Komati Hrs &amp; km ice services" xfId="7819" xr:uid="{00000000-0005-0000-0000-00007F1E0000}"/>
    <cellStyle name="R_20090925tm Komati Hrs &amp; km ice services_20100225rev Extn Komati Time &amp; Cost" xfId="7820" xr:uid="{00000000-0005-0000-0000-0000801E0000}"/>
    <cellStyle name="R_20090925tm Komati Hrs &amp; km ice services_20100225rev1 Extn Komati Time &amp; Cost" xfId="7821" xr:uid="{00000000-0005-0000-0000-0000811E0000}"/>
    <cellStyle name="R_20090925tm Komati Hrs &amp; km ice services_20100325 Extn Komati Time &amp; Cost" xfId="7822" xr:uid="{00000000-0005-0000-0000-0000821E0000}"/>
    <cellStyle name="R_20090925tm Komati Hrs &amp; km ice services_20100325rev Extn Komati Time &amp; Cost" xfId="7823" xr:uid="{00000000-0005-0000-0000-0000831E0000}"/>
    <cellStyle name="R_20090925tm Komati Hrs &amp; km ice services_20100325tm Extn Komati Hours &amp; km" xfId="7824" xr:uid="{00000000-0005-0000-0000-0000841E0000}"/>
    <cellStyle name="R_20090925tm Komati Hrs &amp; km ice services_20100423 Extn Komati Time &amp; Cost" xfId="7825" xr:uid="{00000000-0005-0000-0000-0000851E0000}"/>
    <cellStyle name="R_20090925tm Komati Hrs &amp; km ice services_20100525 Extn Komati Time &amp; Cost" xfId="7826" xr:uid="{00000000-0005-0000-0000-0000861E0000}"/>
    <cellStyle name="R_20090925tm Komati Hrs &amp; km ice services_20100525cm Komati assessment Hrs &amp; km_2" xfId="7827" xr:uid="{00000000-0005-0000-0000-0000871E0000}"/>
    <cellStyle name="R_20090925tm Komati Hrs &amp; km ice services_20100625 Extn Komati Time &amp; Cost" xfId="7828" xr:uid="{00000000-0005-0000-0000-0000881E0000}"/>
    <cellStyle name="R_20090925tm Komati Hrs &amp; km ice services_20100625cm Komati services assessment hrs &amp; km" xfId="7829" xr:uid="{00000000-0005-0000-0000-0000891E0000}"/>
    <cellStyle name="R_20090925tm Komati Hrs &amp; km ice services_20100721cm Komati Services Hours &amp; km" xfId="7830" xr:uid="{00000000-0005-0000-0000-00008A1E0000}"/>
    <cellStyle name="R_20090925tm Komati Hrs &amp; km ice services_20100721tm Komati Services Hours &amp; km" xfId="7831" xr:uid="{00000000-0005-0000-0000-00008B1E0000}"/>
    <cellStyle name="R_20090925tm Komati Hrs &amp; km ice services_20100725rev2 Extn Komati Time &amp; Cost" xfId="7832" xr:uid="{00000000-0005-0000-0000-00008C1E0000}"/>
    <cellStyle name="R_20090925tm Komati Hrs &amp; km ice services_20100825cm Komati Services Hours &amp; km" xfId="7833" xr:uid="{00000000-0005-0000-0000-00008D1E0000}"/>
    <cellStyle name="R_20090925tm Komati Hrs &amp; km ice services_20100825Rev Extn Komati Time &amp; Cost" xfId="7834" xr:uid="{00000000-0005-0000-0000-00008E1E0000}"/>
    <cellStyle name="R_20090925tm Komati Hrs &amp; km ice services_20100925REV Assessment 4600005911 Komati ice services" xfId="7835" xr:uid="{00000000-0005-0000-0000-00008F1E0000}"/>
    <cellStyle name="R_20090925tm Komati Hrs &amp; km ice services_20100925REV Assessment 4600005911 Komati ice services_20110725chk1 DGR ice Timesheet data - July 2011" xfId="7836" xr:uid="{00000000-0005-0000-0000-0000901E0000}"/>
    <cellStyle name="R_20090925tm Komati Hrs &amp; km ice services_20100928 Extn Komati Time &amp; Cost" xfId="7837" xr:uid="{00000000-0005-0000-0000-0000911E0000}"/>
    <cellStyle name="R_20090925tm Komati Hrs &amp; km ice services_20100929rev check ICE daily capture 2010" xfId="7838" xr:uid="{00000000-0005-0000-0000-0000921E0000}"/>
    <cellStyle name="R_20090925tm Komati Hrs &amp; km ice services_20101028 ice assessment &amp; invoice Oct2010" xfId="7839" xr:uid="{00000000-0005-0000-0000-0000931E0000}"/>
    <cellStyle name="R_20090925tm Komati Hrs &amp; km ice services_2010425cm Extn Komati Hours &amp; km" xfId="7840" xr:uid="{00000000-0005-0000-0000-0000941E0000}"/>
    <cellStyle name="R_20090925tm Komati Hrs &amp; km ice services_2010425tm Extn Komati Hours &amp; km" xfId="7841" xr:uid="{00000000-0005-0000-0000-0000951E0000}"/>
    <cellStyle name="R_20090925tm Komati Hrs &amp; km ice services_20110725chk1 DGR ice Timesheet data - July 2011" xfId="7842" xr:uid="{00000000-0005-0000-0000-0000961E0000}"/>
    <cellStyle name="R_20091025 Task order 02 ice services assessment" xfId="7843" xr:uid="{00000000-0005-0000-0000-0000971E0000}"/>
    <cellStyle name="R_20091025 Task order 03 ice services assessment" xfId="7844" xr:uid="{00000000-0005-0000-0000-0000981E0000}"/>
    <cellStyle name="R_20091025 Task order 04 ice services assessment" xfId="7845" xr:uid="{00000000-0005-0000-0000-0000991E0000}"/>
    <cellStyle name="R_20091025 Task order 08 ice services assessment" xfId="7846" xr:uid="{00000000-0005-0000-0000-00009A1E0000}"/>
    <cellStyle name="R_20091025 Task Order 09 ice services assessment" xfId="7847" xr:uid="{00000000-0005-0000-0000-00009B1E0000}"/>
    <cellStyle name="R_20091025 Task Order 12 ice services assessment" xfId="7848" xr:uid="{00000000-0005-0000-0000-00009C1E0000}"/>
    <cellStyle name="R_20091025 Task Order 18 ice services assessment" xfId="7849" xr:uid="{00000000-0005-0000-0000-00009D1E0000}"/>
    <cellStyle name="R_20091025 Task Order 20 ice services assessment" xfId="7850" xr:uid="{00000000-0005-0000-0000-00009E1E0000}"/>
    <cellStyle name="R_20091025 Task Order 22 ice services assessment" xfId="7851" xr:uid="{00000000-0005-0000-0000-00009F1E0000}"/>
    <cellStyle name="R_20091025 Task Order 24 ice services assessment" xfId="7852" xr:uid="{00000000-0005-0000-0000-0000A01E0000}"/>
    <cellStyle name="R_20091025 Task Order 25 ice services assessment" xfId="7853" xr:uid="{00000000-0005-0000-0000-0000A11E0000}"/>
    <cellStyle name="R_20091025 Task Order 25&amp;26 ice services assessment" xfId="7854" xr:uid="{00000000-0005-0000-0000-0000A21E0000}"/>
    <cellStyle name="R_20091025 Task Order 26 ice services assessment" xfId="7855" xr:uid="{00000000-0005-0000-0000-0000A31E0000}"/>
    <cellStyle name="R_20091025 Task Order 28 ice services assessment Mercury SS" xfId="7856" xr:uid="{00000000-0005-0000-0000-0000A41E0000}"/>
    <cellStyle name="R_20091025 Task Order 29 ice services assessment" xfId="7857" xr:uid="{00000000-0005-0000-0000-0000A51E0000}"/>
    <cellStyle name="R_20091025 Task Order 31 ice services assessment" xfId="7858" xr:uid="{00000000-0005-0000-0000-0000A61E0000}"/>
    <cellStyle name="R_20091025 Task Order 33 ice services assessment" xfId="7859" xr:uid="{00000000-0005-0000-0000-0000A71E0000}"/>
    <cellStyle name="R_20091025 Task Order 34 ice services assessment" xfId="7860" xr:uid="{00000000-0005-0000-0000-0000A81E0000}"/>
    <cellStyle name="R_20091025 Task Order 35 ice services assessment" xfId="7861" xr:uid="{00000000-0005-0000-0000-0000A91E0000}"/>
    <cellStyle name="R_20091025 Task Order 36 ice services assessment" xfId="7862" xr:uid="{00000000-0005-0000-0000-0000AA1E0000}"/>
    <cellStyle name="R_20091025 Task Order 37 ice services assessment" xfId="7863" xr:uid="{00000000-0005-0000-0000-0000AB1E0000}"/>
    <cellStyle name="R_20091025 Task Order 37 Revised split ice services assessment" xfId="7864" xr:uid="{00000000-0005-0000-0000-0000AC1E0000}"/>
    <cellStyle name="R_20091025 Task Order 39 ice services assessment" xfId="7865" xr:uid="{00000000-0005-0000-0000-0000AD1E0000}"/>
    <cellStyle name="R_20091025 Task Order 40 ice services assessment" xfId="7866" xr:uid="{00000000-0005-0000-0000-0000AE1E0000}"/>
    <cellStyle name="R_20091025 Task Order 41 ice services assessment &amp; invoice" xfId="7867" xr:uid="{00000000-0005-0000-0000-0000AF1E0000}"/>
    <cellStyle name="R_20091025 Task Order 42 ice services assessment" xfId="7868" xr:uid="{00000000-0005-0000-0000-0000B01E0000}"/>
    <cellStyle name="R_20091025 Task Order 43 ice services assessment" xfId="7869" xr:uid="{00000000-0005-0000-0000-0000B11E0000}"/>
    <cellStyle name="R_20091025 Task Order 44 ice services assessment" xfId="7870" xr:uid="{00000000-0005-0000-0000-0000B21E0000}"/>
    <cellStyle name="R_20091025cm Komati Hrs &amp; km ice services" xfId="7871" xr:uid="{00000000-0005-0000-0000-0000B31E0000}"/>
    <cellStyle name="R_20091025Rev Task Order 26 ice services assessment" xfId="7872" xr:uid="{00000000-0005-0000-0000-0000B41E0000}"/>
    <cellStyle name="R_20091025rev1 Extn Komati Time &amp; Cost" xfId="7873" xr:uid="{00000000-0005-0000-0000-0000B51E0000}"/>
    <cellStyle name="R_20091025rev2 Extn Komati Time &amp; Cost" xfId="7874" xr:uid="{00000000-0005-0000-0000-0000B61E0000}"/>
    <cellStyle name="R_20091030rev3 CED Project support services" xfId="7875" xr:uid="{00000000-0005-0000-0000-0000B71E0000}"/>
    <cellStyle name="R_20091030rev3 CED Project support services_20110725chk1 DGR ice Timesheet data - July 2011" xfId="7876" xr:uid="{00000000-0005-0000-0000-0000B81E0000}"/>
    <cellStyle name="R_200911 chk Task 41 Kusile Silos forecast" xfId="7877" xr:uid="{00000000-0005-0000-0000-0000B91E0000}"/>
    <cellStyle name="R_200911 chk Task 41 Kusile Silos forecast_20110725chk1 DGR ice Timesheet data - July 2011" xfId="7878" xr:uid="{00000000-0005-0000-0000-0000BA1E0000}"/>
    <cellStyle name="R_200911 Task Order 46 ice services Forecast" xfId="7879" xr:uid="{00000000-0005-0000-0000-0000BB1E0000}"/>
    <cellStyle name="R_200911 Task Order 46 ice services Forecast_20110725chk1 DGR ice Timesheet data - July 2011" xfId="7880" xr:uid="{00000000-0005-0000-0000-0000BC1E0000}"/>
    <cellStyle name="R_20091101rev CED Project support services" xfId="7881" xr:uid="{00000000-0005-0000-0000-0000BD1E0000}"/>
    <cellStyle name="R_20091101rev CED Project support services_20110725chk1 DGR ice Timesheet data - July 2011" xfId="7882" xr:uid="{00000000-0005-0000-0000-0000BE1E0000}"/>
    <cellStyle name="R_20091102 CED Project support services" xfId="7883" xr:uid="{00000000-0005-0000-0000-0000BF1E0000}"/>
    <cellStyle name="R_20091102 CED Project support services_20110725chk1 DGR ice Timesheet data - July 2011" xfId="7884" xr:uid="{00000000-0005-0000-0000-0000C01E0000}"/>
    <cellStyle name="R_20091103 CED Project support services" xfId="7885" xr:uid="{00000000-0005-0000-0000-0000C11E0000}"/>
    <cellStyle name="R_20091103 CED Project support services_20110725chk1 DGR ice Timesheet data - July 2011" xfId="7886" xr:uid="{00000000-0005-0000-0000-0000C21E0000}"/>
    <cellStyle name="R_20091104 CED Project support services" xfId="7887" xr:uid="{00000000-0005-0000-0000-0000C31E0000}"/>
    <cellStyle name="R_20091104 CED Project support services_20110725chk1 DGR ice Timesheet data - July 2011" xfId="7888" xr:uid="{00000000-0005-0000-0000-0000C41E0000}"/>
    <cellStyle name="R_20091105 CED Project support services" xfId="7889" xr:uid="{00000000-0005-0000-0000-0000C51E0000}"/>
    <cellStyle name="R_20091105 CED Project support services_20110725chk1 DGR ice Timesheet data - July 2011" xfId="7890" xr:uid="{00000000-0005-0000-0000-0000C61E0000}"/>
    <cellStyle name="R_20091125 Task order 02 ice services assessment" xfId="7891" xr:uid="{00000000-0005-0000-0000-0000C71E0000}"/>
    <cellStyle name="R_20091125 Task order 04 ice services assessment" xfId="7892" xr:uid="{00000000-0005-0000-0000-0000C81E0000}"/>
    <cellStyle name="R_20091125 Task Order 31 ice services assessment &amp; invoice" xfId="7893" xr:uid="{00000000-0005-0000-0000-0000C91E0000}"/>
    <cellStyle name="R_20091125 Task Order 32 ice services assessment" xfId="7894" xr:uid="{00000000-0005-0000-0000-0000CA1E0000}"/>
    <cellStyle name="R_20091125 Task Order 47 ice services assessment" xfId="7895" xr:uid="{00000000-0005-0000-0000-0000CB1E0000}"/>
    <cellStyle name="R_20091125cindy Komati Hrs &amp; km ice services" xfId="7896" xr:uid="{00000000-0005-0000-0000-0000CC1E0000}"/>
    <cellStyle name="R_20091125tm rev Komati Hrs &amp; km ice services" xfId="7897" xr:uid="{00000000-0005-0000-0000-0000CD1E0000}"/>
    <cellStyle name="R_200911rev Extn Komati Time &amp; Cost" xfId="7898" xr:uid="{00000000-0005-0000-0000-0000CE1E0000}"/>
    <cellStyle name="R_20091208 CED Project support services_nic003" xfId="7899" xr:uid="{00000000-0005-0000-0000-0000CF1E0000}"/>
    <cellStyle name="R_20091208 CED Project support services_nic003_20110725chk1 DGR ice Timesheet data - July 2011" xfId="7900" xr:uid="{00000000-0005-0000-0000-0000D01E0000}"/>
    <cellStyle name="R_20091209 CED Task order list" xfId="7901" xr:uid="{00000000-0005-0000-0000-0000D11E0000}"/>
    <cellStyle name="R_20091209 CED Task order list_20110725chk1 DGR ice Timesheet data - July 2011" xfId="7902" xr:uid="{00000000-0005-0000-0000-0000D21E0000}"/>
    <cellStyle name="R_20091211 Task 29 Forecast ice services" xfId="7903" xr:uid="{00000000-0005-0000-0000-0000D31E0000}"/>
    <cellStyle name="R_20091211 Task 51 Forecast ice services" xfId="7904" xr:uid="{00000000-0005-0000-0000-0000D41E0000}"/>
    <cellStyle name="R_20091214 CED Project support services" xfId="7905" xr:uid="{00000000-0005-0000-0000-0000D51E0000}"/>
    <cellStyle name="R_20091214 CED Project support services_20110725chk1 DGR ice Timesheet data - July 2011" xfId="7906" xr:uid="{00000000-0005-0000-0000-0000D61E0000}"/>
    <cellStyle name="R_20091225 Task order 04 ice services assessment &amp; invoice" xfId="7907" xr:uid="{00000000-0005-0000-0000-0000D71E0000}"/>
    <cellStyle name="R_20091225 Task Order 20 ice services assessment &amp; invoice" xfId="7908" xr:uid="{00000000-0005-0000-0000-0000D81E0000}"/>
    <cellStyle name="R_20091225 Task order 46 assessment &amp; invoice" xfId="7909" xr:uid="{00000000-0005-0000-0000-0000D91E0000}"/>
    <cellStyle name="R_20091225 Task order 46 assessment &amp; invoice_20110725chk1 DGR ice Timesheet data - July 2011" xfId="7910" xr:uid="{00000000-0005-0000-0000-0000DA1E0000}"/>
    <cellStyle name="R_20091230 CED Project support services" xfId="7911" xr:uid="{00000000-0005-0000-0000-0000DB1E0000}"/>
    <cellStyle name="R_20091230 CED Project support services_20110725chk1 DGR ice Timesheet data - July 2011" xfId="7912" xr:uid="{00000000-0005-0000-0000-0000DC1E0000}"/>
    <cellStyle name="R_20091230rev1 CED Project support services" xfId="7913" xr:uid="{00000000-0005-0000-0000-0000DD1E0000}"/>
    <cellStyle name="R_20091230rev1 CED Project support services_20110725chk1 DGR ice Timesheet data - July 2011" xfId="7914" xr:uid="{00000000-0005-0000-0000-0000DE1E0000}"/>
    <cellStyle name="R_20091231 Task 52 Forecast ice services" xfId="7915" xr:uid="{00000000-0005-0000-0000-0000DF1E0000}"/>
    <cellStyle name="R_200912rev1 Extn Komati Time &amp; Cost" xfId="7916" xr:uid="{00000000-0005-0000-0000-0000E01E0000}"/>
    <cellStyle name="R_20100104 CED Project support services" xfId="7917" xr:uid="{00000000-0005-0000-0000-0000E11E0000}"/>
    <cellStyle name="R_20100104 CED Project support services_20110725chk1 DGR ice Timesheet data - July 2011" xfId="7918" xr:uid="{00000000-0005-0000-0000-0000E21E0000}"/>
    <cellStyle name="R_20100125 Task 51 Hrs to date ice services" xfId="7919" xr:uid="{00000000-0005-0000-0000-0000E31E0000}"/>
    <cellStyle name="R_20100125 Task 51 Hrs to date ice services_20110725chk1 DGR ice Timesheet data - July 2011" xfId="7920" xr:uid="{00000000-0005-0000-0000-0000E41E0000}"/>
    <cellStyle name="R_20100125 Task order 02 ice assessment hours" xfId="7921" xr:uid="{00000000-0005-0000-0000-0000E51E0000}"/>
    <cellStyle name="R_20100125 Task order 02 ice services assessment" xfId="7922" xr:uid="{00000000-0005-0000-0000-0000E61E0000}"/>
    <cellStyle name="R_20100125 Task Order 20 ice services assessment &amp; invoice" xfId="7923" xr:uid="{00000000-0005-0000-0000-0000E71E0000}"/>
    <cellStyle name="R_20100125 Task Order 45 ice services assessment" xfId="7924" xr:uid="{00000000-0005-0000-0000-0000E81E0000}"/>
    <cellStyle name="R_20100125 Task Order 51 ice services assessment &amp; invoice" xfId="7925" xr:uid="{00000000-0005-0000-0000-0000E91E0000}"/>
    <cellStyle name="R_20100125cm Komati Hrs &amp; km ice services" xfId="7926" xr:uid="{00000000-0005-0000-0000-0000EA1E0000}"/>
    <cellStyle name="R_20100125dm Task Order 20 ice services assessment &amp; invoice" xfId="7927" xr:uid="{00000000-0005-0000-0000-0000EB1E0000}"/>
    <cellStyle name="R_20100125rev Extn Komati Time &amp; Cost" xfId="7928" xr:uid="{00000000-0005-0000-0000-0000EC1E0000}"/>
    <cellStyle name="R_20100210Rev CED Project support services" xfId="7929" xr:uid="{00000000-0005-0000-0000-0000ED1E0000}"/>
    <cellStyle name="R_20100210Rev CED Project support services_20110725chk1 DGR ice Timesheet data - July 2011" xfId="7930" xr:uid="{00000000-0005-0000-0000-0000EE1E0000}"/>
    <cellStyle name="R_20100225 Task order 04 ice services assessment &amp; invoice" xfId="7931" xr:uid="{00000000-0005-0000-0000-0000EF1E0000}"/>
    <cellStyle name="R_20100225rev Extn Komati Time &amp; Cost" xfId="7932" xr:uid="{00000000-0005-0000-0000-0000F01E0000}"/>
    <cellStyle name="R_20100225rev1 Extn Komati Time &amp; Cost" xfId="7933" xr:uid="{00000000-0005-0000-0000-0000F11E0000}"/>
    <cellStyle name="R_20100302 Task No 13 Gen Transf proposal ice services" xfId="7934" xr:uid="{00000000-0005-0000-0000-0000F21E0000}"/>
    <cellStyle name="R_20100304 CED Project support services" xfId="7935" xr:uid="{00000000-0005-0000-0000-0000F31E0000}"/>
    <cellStyle name="R_20100304 CED Project support services_20110725chk1 DGR ice Timesheet data - July 2011" xfId="7936" xr:uid="{00000000-0005-0000-0000-0000F41E0000}"/>
    <cellStyle name="R_20100304rev1 CED Project support services" xfId="7937" xr:uid="{00000000-0005-0000-0000-0000F51E0000}"/>
    <cellStyle name="R_20100304rev1 CED Project support services_20110725chk1 DGR ice Timesheet data - July 2011" xfId="7938" xr:uid="{00000000-0005-0000-0000-0000F61E0000}"/>
    <cellStyle name="R_20100325 Extn Komati Time &amp; Cost" xfId="7939" xr:uid="{00000000-0005-0000-0000-0000F71E0000}"/>
    <cellStyle name="R_20100325 Task 51 Hrs to date ice services" xfId="7940" xr:uid="{00000000-0005-0000-0000-0000F81E0000}"/>
    <cellStyle name="R_20100325 Task 51 Hrs to date ice services_20110725chk1 DGR ice Timesheet data - July 2011" xfId="7941" xr:uid="{00000000-0005-0000-0000-0000F91E0000}"/>
    <cellStyle name="R_20100325 Task order 02 ice services assessment &amp; invoice" xfId="7942" xr:uid="{00000000-0005-0000-0000-0000FA1E0000}"/>
    <cellStyle name="R_20100325 Task order 02 ice services Turbine details" xfId="7943" xr:uid="{00000000-0005-0000-0000-0000FB1E0000}"/>
    <cellStyle name="R_20100325 Task order 02 ice services Turbine details_20110725chk1 DGR ice Timesheet data - July 2011" xfId="7944" xr:uid="{00000000-0005-0000-0000-0000FC1E0000}"/>
    <cellStyle name="R_20100325rev Extn Komati Time &amp; Cost" xfId="7945" xr:uid="{00000000-0005-0000-0000-0000FD1E0000}"/>
    <cellStyle name="R_20100325tm Extn Komati Hours &amp; km" xfId="7946" xr:uid="{00000000-0005-0000-0000-0000FE1E0000}"/>
    <cellStyle name="R_20100329 Updated Task 53 Gen Transf Forecast ice services" xfId="7947" xr:uid="{00000000-0005-0000-0000-0000FF1E0000}"/>
    <cellStyle name="R_20100408 Task No 0012 FGD proposal ice services" xfId="7948" xr:uid="{00000000-0005-0000-0000-0000001F0000}"/>
    <cellStyle name="R_20100423 Extn Komati Time &amp; Cost" xfId="7949" xr:uid="{00000000-0005-0000-0000-0000011F0000}"/>
    <cellStyle name="R_20100425 Task 29 Limestone Hrs ice services" xfId="7950" xr:uid="{00000000-0005-0000-0000-0000021F0000}"/>
    <cellStyle name="R_20100425 Task 29 Limestone Hrs ice services_20110725chk1 DGR ice Timesheet data - July 2011" xfId="7951" xr:uid="{00000000-0005-0000-0000-0000031F0000}"/>
    <cellStyle name="R_20100425 Task Order 29 ice services assessment &amp; invoice" xfId="7952" xr:uid="{00000000-0005-0000-0000-0000041F0000}"/>
    <cellStyle name="R_20100425 Task Order 51 ice services assessment &amp; invoice" xfId="7953" xr:uid="{00000000-0005-0000-0000-0000051F0000}"/>
    <cellStyle name="R_20100429 CED Project support Timesheet current" xfId="7954" xr:uid="{00000000-0005-0000-0000-0000061F0000}"/>
    <cellStyle name="R_20100429 CED Project support Timesheet current_20110725chk1 DGR ice Timesheet data - July 2011" xfId="7955" xr:uid="{00000000-0005-0000-0000-0000071F0000}"/>
    <cellStyle name="R_20100511 Task 63 BoP hrs" xfId="7956" xr:uid="{00000000-0005-0000-0000-0000081F0000}"/>
    <cellStyle name="R_20100511 Task 63 BoP hrs_20110725chk1 DGR ice Timesheet data - July 2011" xfId="7957" xr:uid="{00000000-0005-0000-0000-0000091F0000}"/>
    <cellStyle name="R_20100518 Medupi March 2010 summary" xfId="7958" xr:uid="{00000000-0005-0000-0000-00000A1F0000}"/>
    <cellStyle name="R_20100525 Extn Komati Time &amp; Cost" xfId="7959" xr:uid="{00000000-0005-0000-0000-00000B1F0000}"/>
    <cellStyle name="R_20100525cm Komati assessment Hrs &amp; km_2" xfId="7960" xr:uid="{00000000-0005-0000-0000-00000C1F0000}"/>
    <cellStyle name="R_20100625 Extn Komati Time &amp; Cost" xfId="7961" xr:uid="{00000000-0005-0000-0000-00000D1F0000}"/>
    <cellStyle name="R_20100625 Turbine Summary weekly Timesheets" xfId="7962" xr:uid="{00000000-0005-0000-0000-00000E1F0000}"/>
    <cellStyle name="R_20100625cm Komati services assessment hrs &amp; km" xfId="7963" xr:uid="{00000000-0005-0000-0000-00000F1F0000}"/>
    <cellStyle name="R_20100721cm Komati Services Hours &amp; km" xfId="7964" xr:uid="{00000000-0005-0000-0000-0000101F0000}"/>
    <cellStyle name="R_20100721tm Komati Services Hours &amp; km" xfId="7965" xr:uid="{00000000-0005-0000-0000-0000111F0000}"/>
    <cellStyle name="R_20100725 Hrs to date Task 0063 BoP ice services" xfId="7966" xr:uid="{00000000-0005-0000-0000-0000121F0000}"/>
    <cellStyle name="R_20100725 Hrs to date Task 0063 BoP ice services_20110725chk1 DGR ice Timesheet data - July 2011" xfId="7967" xr:uid="{00000000-0005-0000-0000-0000131F0000}"/>
    <cellStyle name="R_20100725rev2 Extn Komati Time &amp; Cost" xfId="7968" xr:uid="{00000000-0005-0000-0000-0000141F0000}"/>
    <cellStyle name="R_20100803 Task order 02 Turbine ice services assessment dvw" xfId="7969" xr:uid="{00000000-0005-0000-0000-0000151F0000}"/>
    <cellStyle name="R_20100820 iWeNhle Consolidated Invoices" xfId="7970" xr:uid="{00000000-0005-0000-0000-0000161F0000}"/>
    <cellStyle name="R_20100820 iWeNhle Consolidated Invoices_20110725chk1 DGR ice Timesheet data - July 2011" xfId="7971" xr:uid="{00000000-0005-0000-0000-0000171F0000}"/>
    <cellStyle name="R_20100825cm Komati Services Hours &amp; km" xfId="7972" xr:uid="{00000000-0005-0000-0000-0000181F0000}"/>
    <cellStyle name="R_20100825Rev Extn Komati Time &amp; Cost" xfId="7973" xr:uid="{00000000-0005-0000-0000-0000191F0000}"/>
    <cellStyle name="R_20100902 Task order 02 Turbine ice services Ass &amp; Inv" xfId="7974" xr:uid="{00000000-0005-0000-0000-00001A1F0000}"/>
    <cellStyle name="R_20100913 CED Project support Timesheet current" xfId="7975" xr:uid="{00000000-0005-0000-0000-00001B1F0000}"/>
    <cellStyle name="R_20100913 CED Project support Timesheet current_20110725chk1 DGR ice Timesheet data - July 2011" xfId="7976" xr:uid="{00000000-0005-0000-0000-00001C1F0000}"/>
    <cellStyle name="R_20100925REV Assessment 4600005911 Komati ice services" xfId="7977" xr:uid="{00000000-0005-0000-0000-00001D1F0000}"/>
    <cellStyle name="R_20100925REV Assessment 4600005911 Komati ice services_20110725chk1 DGR ice Timesheet data - July 2011" xfId="7978" xr:uid="{00000000-0005-0000-0000-00001E1F0000}"/>
    <cellStyle name="R_20100928 Extn Komati Time &amp; Cost" xfId="7979" xr:uid="{00000000-0005-0000-0000-00001F1F0000}"/>
    <cellStyle name="R_20100929rev check ICE daily capture 2010" xfId="7980" xr:uid="{00000000-0005-0000-0000-0000201F0000}"/>
    <cellStyle name="R_20101008 Task 53 Generation ice services assessment &amp; invoice" xfId="7981" xr:uid="{00000000-0005-0000-0000-0000211F0000}"/>
    <cellStyle name="R_20101012_ERA Deviations Analysis - Portfolio Report Rev-01" xfId="7982" xr:uid="{00000000-0005-0000-0000-0000221F0000}"/>
    <cellStyle name="R_20101018_Challenge Session Revisions FINAL" xfId="7983" xr:uid="{00000000-0005-0000-0000-0000231F0000}"/>
    <cellStyle name="R_20101020 info Task order 02 Turbine ice services assessmen" xfId="7984" xr:uid="{00000000-0005-0000-0000-0000241F0000}"/>
    <cellStyle name="R_20101024 25Sep2010 Assess &amp; Inv Task order 02 Turbine ice services" xfId="7985" xr:uid="{00000000-0005-0000-0000-0000251F0000}"/>
    <cellStyle name="R_20101028 ice assessment &amp; invoice Oct2010" xfId="7986" xr:uid="{00000000-0005-0000-0000-0000261F0000}"/>
    <cellStyle name="R_20101109 CED Project support Timesheet current" xfId="7987" xr:uid="{00000000-0005-0000-0000-0000271F0000}"/>
    <cellStyle name="R_20101109 CED Project support Timesheet current_20110725chk1 DGR ice Timesheet data - July 2011" xfId="7988" xr:uid="{00000000-0005-0000-0000-0000281F0000}"/>
    <cellStyle name="R_20101109 Task 0064 Terr undergrd ice services" xfId="7989" xr:uid="{00000000-0005-0000-0000-0000291F0000}"/>
    <cellStyle name="R_2010425cm Extn Komati Hours &amp; km" xfId="7990" xr:uid="{00000000-0005-0000-0000-00002A1F0000}"/>
    <cellStyle name="R_2010425tm Extn Komati Hours &amp; km" xfId="7991" xr:uid="{00000000-0005-0000-0000-00002B1F0000}"/>
    <cellStyle name="R_2010825 Assessment &amp; invoice Task 0063 BoP ice services" xfId="7992" xr:uid="{00000000-0005-0000-0000-00002C1F0000}"/>
    <cellStyle name="R_20110725chk1 DGR ice Timesheet data - July 2011" xfId="7993" xr:uid="{00000000-0005-0000-0000-00002D1F0000}"/>
    <cellStyle name="R_Agreed Final Hours" xfId="7994" xr:uid="{00000000-0005-0000-0000-00002E1F0000}"/>
    <cellStyle name="R_Agreed Final Hours_20110725chk1 DGR ice Timesheet data - July 2011" xfId="7995" xr:uid="{00000000-0005-0000-0000-00002F1F0000}"/>
    <cellStyle name="R_Boiler Package_Contract Control Logs Sep 2010" xfId="7996" xr:uid="{00000000-0005-0000-0000-0000301F0000}"/>
    <cellStyle name="R_Book1" xfId="7997" xr:uid="{00000000-0005-0000-0000-0000311F0000}"/>
    <cellStyle name="R_Book1_Cost Forecast_March " xfId="7998" xr:uid="{00000000-0005-0000-0000-0000321F0000}"/>
    <cellStyle name="R_Book1_PC Master Report" xfId="7999" xr:uid="{00000000-0005-0000-0000-0000331F0000}"/>
    <cellStyle name="R_Book1_Proposed Overall Monthly Cost Report - End March 2010" xfId="8000" xr:uid="{00000000-0005-0000-0000-0000341F0000}"/>
    <cellStyle name="R_CHECK 20091116JvD Updated Kusile Coal &amp; Ash allocation of hrs" xfId="8001" xr:uid="{00000000-0005-0000-0000-0000351F0000}"/>
    <cellStyle name="R_CHECK 20091116JvD Updated Kusile Coal &amp; Ash allocation of hrs_20110725chk1 DGR ice Timesheet data - July 2011" xfId="8002" xr:uid="{00000000-0005-0000-0000-0000361F0000}"/>
    <cellStyle name="R_Cindy ice Services assessment Hrs 25Jun2009" xfId="8003" xr:uid="{00000000-0005-0000-0000-0000371F0000}"/>
    <cellStyle name="R_Commited cost - January  2010" xfId="8004" xr:uid="{00000000-0005-0000-0000-0000381F0000}"/>
    <cellStyle name="R_Contract Log Register" xfId="8005" xr:uid="{00000000-0005-0000-0000-0000391F0000}"/>
    <cellStyle name="R_Contract Log Register 2" xfId="8006" xr:uid="{00000000-0005-0000-0000-00003A1F0000}"/>
    <cellStyle name="R_Contract Log Register_Commited cost - January  2010" xfId="8007" xr:uid="{00000000-0005-0000-0000-00003B1F0000}"/>
    <cellStyle name="R_Contract Log Register_Copy of MEDUPI Claim Register- (M-Drive)" xfId="8008" xr:uid="{00000000-0005-0000-0000-00003C1F0000}"/>
    <cellStyle name="R_Contract Log Register_Cost Forecast_March " xfId="8009" xr:uid="{00000000-0005-0000-0000-00003D1F0000}"/>
    <cellStyle name="R_Contract Log Register_October Claims Report (downloaded_06112009)" xfId="8010" xr:uid="{00000000-0005-0000-0000-00003E1F0000}"/>
    <cellStyle name="R_Contract Log Register_P10_Enabling_Civils_02_June_09_Rev1" xfId="8011" xr:uid="{00000000-0005-0000-0000-00003F1F0000}"/>
    <cellStyle name="R_Contract Log Register_P10_Enabling_Civils_02_June_09_Rev1_Cost Forecast_March " xfId="8012" xr:uid="{00000000-0005-0000-0000-0000401F0000}"/>
    <cellStyle name="R_Contract Log Register_P10_Enabling_Civils_02_June_09_Rev1_PC Master Report" xfId="8013" xr:uid="{00000000-0005-0000-0000-0000411F0000}"/>
    <cellStyle name="R_Contract Log Register_P10_Enabling_Civils_02_June_09_Rev1_Proposed Overall Monthly Cost Report - End March 2010" xfId="8014" xr:uid="{00000000-0005-0000-0000-0000421F0000}"/>
    <cellStyle name="R_Contract Log Register_P10_Enabling_Civils_02_May_09_final" xfId="8015" xr:uid="{00000000-0005-0000-0000-0000431F0000}"/>
    <cellStyle name="R_Contract Log Register_P10_Enabling_Civils_02_May_09_final_Cost Forecast_March " xfId="8016" xr:uid="{00000000-0005-0000-0000-0000441F0000}"/>
    <cellStyle name="R_Contract Log Register_P10_Enabling_Civils_02_May_09_final_PC Master Report" xfId="8017" xr:uid="{00000000-0005-0000-0000-0000451F0000}"/>
    <cellStyle name="R_Contract Log Register_P10_Enabling_Civils_02_May_09_final_Proposed Overall Monthly Cost Report - End March 2010" xfId="8018" xr:uid="{00000000-0005-0000-0000-0000461F0000}"/>
    <cellStyle name="R_Contract Log Register_PC Master Report" xfId="8019" xr:uid="{00000000-0005-0000-0000-0000471F0000}"/>
    <cellStyle name="R_Contract Log Register_PC Master Report Feb09 Rev1 HL (version 1)" xfId="8020" xr:uid="{00000000-0005-0000-0000-0000481F0000}"/>
    <cellStyle name="R_Contract Log Register_Proposed Overall Monthly Cost Report - End March 2010" xfId="8021" xr:uid="{00000000-0005-0000-0000-0000491F0000}"/>
    <cellStyle name="R_Contract Log Register_RC EXECUTIVE SUMMARY END Jan 2010. (version 2)" xfId="8022" xr:uid="{00000000-0005-0000-0000-00004A1F0000}"/>
    <cellStyle name="R_Contract Log Register_RC EXECUTIVE SUMMARY END JULY 2009." xfId="8023" xr:uid="{00000000-0005-0000-0000-00004B1F0000}"/>
    <cellStyle name="R_Contract Log Register_RC EXECUTIVE SUMMARY END JULY 2009._1" xfId="8024" xr:uid="{00000000-0005-0000-0000-00004C1F0000}"/>
    <cellStyle name="R_Contract Log Register_RC EXECUTIVE SUMMARY END JULY 2009._1_Cost Forecast_March " xfId="8025" xr:uid="{00000000-0005-0000-0000-00004D1F0000}"/>
    <cellStyle name="R_Contract Log Register_RC EXECUTIVE SUMMARY END JULY 2009._1_Proposed Overall Monthly Cost Report - End March 2010" xfId="8026" xr:uid="{00000000-0005-0000-0000-00004E1F0000}"/>
    <cellStyle name="R_Contract Log Register_RC EXECUTIVE SUMMARY END JULY 2009._Cost Forecast_March " xfId="8027" xr:uid="{00000000-0005-0000-0000-00004F1F0000}"/>
    <cellStyle name="R_Contract Log Register_RC EXECUTIVE SUMMARY END JULY 2009._PC Master Report" xfId="8028" xr:uid="{00000000-0005-0000-0000-0000501F0000}"/>
    <cellStyle name="R_Contract Log Register_RC EXECUTIVE SUMMARY END JULY 2009._Proposed Overall Monthly Cost Report - End March 2010" xfId="8029" xr:uid="{00000000-0005-0000-0000-0000511F0000}"/>
    <cellStyle name="R_Contract Log Register_RC EXECUTIVE SUMMARY END SEP 2009." xfId="8030" xr:uid="{00000000-0005-0000-0000-0000521F0000}"/>
    <cellStyle name="R_Copy of MEDUPI Claim Register- (M-Drive)" xfId="8031" xr:uid="{00000000-0005-0000-0000-0000531F0000}"/>
    <cellStyle name="R_Cost Forecast_April _2 (version 1)" xfId="8032" xr:uid="{00000000-0005-0000-0000-0000541F0000}"/>
    <cellStyle name="R_Cost Forecast_March " xfId="8033" xr:uid="{00000000-0005-0000-0000-0000551F0000}"/>
    <cellStyle name="R_Dispute Register Master" xfId="8034" xr:uid="{00000000-0005-0000-0000-0000561F0000}"/>
    <cellStyle name="R_Dispute Register Master_Copy of MEDUPI Claim Register- (M-Drive)" xfId="8035" xr:uid="{00000000-0005-0000-0000-0000571F0000}"/>
    <cellStyle name="R_Dispute Register Master_Cost Forecast_March " xfId="8036" xr:uid="{00000000-0005-0000-0000-0000581F0000}"/>
    <cellStyle name="R_Dispute Register Master_October Claims Report (downloaded_06112009)" xfId="8037" xr:uid="{00000000-0005-0000-0000-0000591F0000}"/>
    <cellStyle name="R_Dispute Register Master_PC Master Report" xfId="8038" xr:uid="{00000000-0005-0000-0000-00005A1F0000}"/>
    <cellStyle name="R_Dispute Register Master_Proposed Overall Monthly Cost Report - End March 2010" xfId="8039" xr:uid="{00000000-0005-0000-0000-00005B1F0000}"/>
    <cellStyle name="R_Final Calcs 06 11 05" xfId="8040" xr:uid="{00000000-0005-0000-0000-00005C1F0000}"/>
    <cellStyle name="R_Final Calcs 06 11 05 2" xfId="8041" xr:uid="{00000000-0005-0000-0000-00005D1F0000}"/>
    <cellStyle name="R_Final Calcs 06 11 05_090514_Costing-Model Medupi (Version- E&amp;Y updates)(Mar09 index update)( FINAL Tx adj)" xfId="8042" xr:uid="{00000000-0005-0000-0000-00005E1F0000}"/>
    <cellStyle name="R_Final Calcs 06 11 05_090812_CTC-Model Medupi -Jul 09 MYPD 2 (with Esk Jul par)(E&amp;Y Master 090520 v2.2)" xfId="8043" xr:uid="{00000000-0005-0000-0000-00005F1F0000}"/>
    <cellStyle name="R_Final Calcs 06 11 05_20080925 ice services Assessment Task order No 4" xfId="8044" xr:uid="{00000000-0005-0000-0000-0000601F0000}"/>
    <cellStyle name="R_Final Calcs 06 11 05_20080925 ice services Assessment Task order No 4_20110725chk1 DGR ice Timesheet data - July 2011" xfId="8045" xr:uid="{00000000-0005-0000-0000-0000611F0000}"/>
    <cellStyle name="R_Final Calcs 06 11 05_20090225rev &amp; 20090425 Task Order 25&amp;26 ice services assessments" xfId="8046" xr:uid="{00000000-0005-0000-0000-0000621F0000}"/>
    <cellStyle name="R_Final Calcs 06 11 05_20090315 CED Project support_update" xfId="8047" xr:uid="{00000000-0005-0000-0000-0000631F0000}"/>
    <cellStyle name="R_Final Calcs 06 11 05_20090315 CED Project support_update_20090225rev &amp; 20090425 Task Order 25&amp;26 ice services assessments" xfId="8048" xr:uid="{00000000-0005-0000-0000-0000641F0000}"/>
    <cellStyle name="R_Final Calcs 06 11 05_20090315 CED Project support_update_20090225rev &amp; 20090425 Task Order 25&amp;26 ice services assessments_20110725chk1 DGR ice Timesheet data - July 2011" xfId="8049" xr:uid="{00000000-0005-0000-0000-0000651F0000}"/>
    <cellStyle name="R_Final Calcs 06 11 05_20090315 CED Project support_update_20091025 Task Order 24 ice services assessment" xfId="8050" xr:uid="{00000000-0005-0000-0000-0000661F0000}"/>
    <cellStyle name="R_Final Calcs 06 11 05_20090315 CED Project support_update_20091025 Task Order 25 ice services assessment" xfId="8051" xr:uid="{00000000-0005-0000-0000-0000671F0000}"/>
    <cellStyle name="R_Final Calcs 06 11 05_20090315 CED Project support_update_20091025 Task Order 25&amp;26 ice services assessment" xfId="8052" xr:uid="{00000000-0005-0000-0000-0000681F0000}"/>
    <cellStyle name="R_Final Calcs 06 11 05_20090315 CED Project support_update_20091025 Task Order 26 ice services assessment" xfId="8053" xr:uid="{00000000-0005-0000-0000-0000691F0000}"/>
    <cellStyle name="R_Final Calcs 06 11 05_20090315 CED Project support_update_20091025 Task Order 28 ice services assessment Mercury SS" xfId="8054" xr:uid="{00000000-0005-0000-0000-00006A1F0000}"/>
    <cellStyle name="R_Final Calcs 06 11 05_20090315 CED Project support_update_20091025 Task Order 29 ice services assessment" xfId="8055" xr:uid="{00000000-0005-0000-0000-00006B1F0000}"/>
    <cellStyle name="R_Final Calcs 06 11 05_20090315 CED Project support_update_20091025 Task Order 31 ice services assessment" xfId="8056" xr:uid="{00000000-0005-0000-0000-00006C1F0000}"/>
    <cellStyle name="R_Final Calcs 06 11 05_20090315 CED Project support_update_20091025 Task Order 33 ice services assessment" xfId="8057" xr:uid="{00000000-0005-0000-0000-00006D1F0000}"/>
    <cellStyle name="R_Final Calcs 06 11 05_20090315 CED Project support_update_20091025 Task Order 34 ice services assessment" xfId="8058" xr:uid="{00000000-0005-0000-0000-00006E1F0000}"/>
    <cellStyle name="R_Final Calcs 06 11 05_20090315 CED Project support_update_20091025 Task Order 35 ice services assessment" xfId="8059" xr:uid="{00000000-0005-0000-0000-00006F1F0000}"/>
    <cellStyle name="R_Final Calcs 06 11 05_20090315 CED Project support_update_20091025 Task Order 36 ice services assessment" xfId="8060" xr:uid="{00000000-0005-0000-0000-0000701F0000}"/>
    <cellStyle name="R_Final Calcs 06 11 05_20090315 CED Project support_update_20091025 Task Order 37 ice services assessment" xfId="8061" xr:uid="{00000000-0005-0000-0000-0000711F0000}"/>
    <cellStyle name="R_Final Calcs 06 11 05_20090315 CED Project support_update_20091025 Task Order 37 Revised split ice services assessment" xfId="8062" xr:uid="{00000000-0005-0000-0000-0000721F0000}"/>
    <cellStyle name="R_Final Calcs 06 11 05_20090315 CED Project support_update_20091025 Task Order 39 ice services assessment" xfId="8063" xr:uid="{00000000-0005-0000-0000-0000731F0000}"/>
    <cellStyle name="R_Final Calcs 06 11 05_20090315 CED Project support_update_20091025 Task Order 40 ice services assessment" xfId="8064" xr:uid="{00000000-0005-0000-0000-0000741F0000}"/>
    <cellStyle name="R_Final Calcs 06 11 05_20090315 CED Project support_update_20091025 Task Order 41 ice services assessment &amp; invoice" xfId="8065" xr:uid="{00000000-0005-0000-0000-0000751F0000}"/>
    <cellStyle name="R_Final Calcs 06 11 05_20090315 CED Project support_update_20091025 Task Order 42 ice services assessment" xfId="8066" xr:uid="{00000000-0005-0000-0000-0000761F0000}"/>
    <cellStyle name="R_Final Calcs 06 11 05_20090315 CED Project support_update_20091025 Task Order 43 ice services assessment" xfId="8067" xr:uid="{00000000-0005-0000-0000-0000771F0000}"/>
    <cellStyle name="R_Final Calcs 06 11 05_20090315 CED Project support_update_20091025 Task Order 44 ice services assessment" xfId="8068" xr:uid="{00000000-0005-0000-0000-0000781F0000}"/>
    <cellStyle name="R_Final Calcs 06 11 05_20090315 CED Project support_update_20091025Rev Task Order 26 ice services assessment" xfId="8069" xr:uid="{00000000-0005-0000-0000-0000791F0000}"/>
    <cellStyle name="R_Final Calcs 06 11 05_20090315 CED Project support_update_200911 chk Task 41 Kusile Silos forecast" xfId="8070" xr:uid="{00000000-0005-0000-0000-00007A1F0000}"/>
    <cellStyle name="R_Final Calcs 06 11 05_20090315 CED Project support_update_200911 Task Order 46 ice services Forecast" xfId="8071" xr:uid="{00000000-0005-0000-0000-00007B1F0000}"/>
    <cellStyle name="R_Final Calcs 06 11 05_20090315 CED Project support_update_20091103 CED Project support services" xfId="8072" xr:uid="{00000000-0005-0000-0000-00007C1F0000}"/>
    <cellStyle name="R_Final Calcs 06 11 05_20090315 CED Project support_update_20091104 CED Project support services" xfId="8073" xr:uid="{00000000-0005-0000-0000-00007D1F0000}"/>
    <cellStyle name="R_Final Calcs 06 11 05_20090315 CED Project support_update_20091105 CED Project support services" xfId="8074" xr:uid="{00000000-0005-0000-0000-00007E1F0000}"/>
    <cellStyle name="R_Final Calcs 06 11 05_20090315 CED Project support_update_20091125 Coal &amp; Ash Task Orders ice services invoice" xfId="8075" xr:uid="{00000000-0005-0000-0000-00007F1F0000}"/>
    <cellStyle name="R_Final Calcs 06 11 05_20090315 CED Project support_update_20091125 Task Medupi Electrical ice services invoice" xfId="8076" xr:uid="{00000000-0005-0000-0000-0000801F0000}"/>
    <cellStyle name="R_Final Calcs 06 11 05_20090315 CED Project support_update_20091125 Task order 02 ice services assessment" xfId="8077" xr:uid="{00000000-0005-0000-0000-0000811F0000}"/>
    <cellStyle name="R_Final Calcs 06 11 05_20090315 CED Project support_update_20091125 Task Order 31 ice services assessment &amp; invoice" xfId="8078" xr:uid="{00000000-0005-0000-0000-0000821F0000}"/>
    <cellStyle name="R_Final Calcs 06 11 05_20090315 CED Project support_update_20091125 Task Order 32 ice services assessment" xfId="8079" xr:uid="{00000000-0005-0000-0000-0000831F0000}"/>
    <cellStyle name="R_Final Calcs 06 11 05_20090315 CED Project support_update_20091125 Task Order 47 ice services assessment" xfId="8080" xr:uid="{00000000-0005-0000-0000-0000841F0000}"/>
    <cellStyle name="R_Final Calcs 06 11 05_20090315 CED Project support_update_20091208 CED Project support services_nic003" xfId="8081" xr:uid="{00000000-0005-0000-0000-0000851F0000}"/>
    <cellStyle name="R_Final Calcs 06 11 05_20090315 CED Project support_update_20091211 Task 51 Forecast ice services" xfId="8082" xr:uid="{00000000-0005-0000-0000-0000861F0000}"/>
    <cellStyle name="R_Final Calcs 06 11 05_20090315 CED Project support_update_20091225 Task order 04 ice services assessment &amp; invoice" xfId="8083" xr:uid="{00000000-0005-0000-0000-0000871F0000}"/>
    <cellStyle name="R_Final Calcs 06 11 05_20090315 CED Project support_update_20091225 Task Order 20 ice services assessment &amp; invoice" xfId="8084" xr:uid="{00000000-0005-0000-0000-0000881F0000}"/>
    <cellStyle name="R_Final Calcs 06 11 05_20090315 CED Project support_update_20091225 Task order 46 assessment &amp; invoice" xfId="8085" xr:uid="{00000000-0005-0000-0000-0000891F0000}"/>
    <cellStyle name="R_Final Calcs 06 11 05_20090315 CED Project support_update_20091230rev1 CED Project support services" xfId="8086" xr:uid="{00000000-0005-0000-0000-00008A1F0000}"/>
    <cellStyle name="R_Final Calcs 06 11 05_20090315 CED Project support_update_20100125 Coal &amp; Ash Task Orders ice services invoice" xfId="8087" xr:uid="{00000000-0005-0000-0000-00008B1F0000}"/>
    <cellStyle name="R_Final Calcs 06 11 05_20090315 CED Project support_update_20100125 Task 51 Hrs to date ice services" xfId="8088" xr:uid="{00000000-0005-0000-0000-00008C1F0000}"/>
    <cellStyle name="R_Final Calcs 06 11 05_20090315 CED Project support_update_20100125 Task Medupi Electrical ice services invoice" xfId="8089" xr:uid="{00000000-0005-0000-0000-00008D1F0000}"/>
    <cellStyle name="R_Final Calcs 06 11 05_20090315 CED Project support_update_20100125 Task order 02 ice services assessment" xfId="8090" xr:uid="{00000000-0005-0000-0000-00008E1F0000}"/>
    <cellStyle name="R_Final Calcs 06 11 05_20090315 CED Project support_update_20100125 Task Order 20 ice services assessment &amp; invoice" xfId="8091" xr:uid="{00000000-0005-0000-0000-00008F1F0000}"/>
    <cellStyle name="R_Final Calcs 06 11 05_20090315 CED Project support_update_20100125 Task Order 45 ice services assessment" xfId="8092" xr:uid="{00000000-0005-0000-0000-0000901F0000}"/>
    <cellStyle name="R_Final Calcs 06 11 05_20090315 CED Project support_update_20100125 Task Order 51 ice services assessment &amp; invoice" xfId="8093" xr:uid="{00000000-0005-0000-0000-0000911F0000}"/>
    <cellStyle name="R_Final Calcs 06 11 05_20090315 CED Project support_update_20100225 Task order 04 ice services assessment &amp; invoice" xfId="8094" xr:uid="{00000000-0005-0000-0000-0000921F0000}"/>
    <cellStyle name="R_Final Calcs 06 11 05_20090315 CED Project support_update_20100304 CED Project support services" xfId="8095" xr:uid="{00000000-0005-0000-0000-0000931F0000}"/>
    <cellStyle name="R_Final Calcs 06 11 05_20090315 CED Project support_update_20100304rev1 CED Project support services" xfId="8096" xr:uid="{00000000-0005-0000-0000-0000941F0000}"/>
    <cellStyle name="R_Final Calcs 06 11 05_20090315 CED Project support_update_20100325 Task 51 Hrs to date ice services" xfId="8097" xr:uid="{00000000-0005-0000-0000-0000951F0000}"/>
    <cellStyle name="R_Final Calcs 06 11 05_20090315 CED Project support_update_20100325 Task Medupi Electrical ice services invoice" xfId="8098" xr:uid="{00000000-0005-0000-0000-0000961F0000}"/>
    <cellStyle name="R_Final Calcs 06 11 05_20090315 CED Project support_update_20100325 Task order 02 ice services assessment &amp; invoice" xfId="8099" xr:uid="{00000000-0005-0000-0000-0000971F0000}"/>
    <cellStyle name="R_Final Calcs 06 11 05_20090315 CED Project support_update_20100325 Task Order 20 ice services assessment &amp; invoice" xfId="8100" xr:uid="{00000000-0005-0000-0000-0000981F0000}"/>
    <cellStyle name="R_Final Calcs 06 11 05_20090315 CED Project support_update_20100329 Updated Task 53 Gen Transf Forecast ice services" xfId="8101" xr:uid="{00000000-0005-0000-0000-0000991F0000}"/>
    <cellStyle name="R_Final Calcs 06 11 05_20090315 CED Project support_update_20100425 ice services Task No 0012 FGD assessment &amp; invoice" xfId="8102" xr:uid="{00000000-0005-0000-0000-00009A1F0000}"/>
    <cellStyle name="R_Final Calcs 06 11 05_20090315 CED Project support_update_20100425 Task 52 Cabling assessment &amp; invoice ice services" xfId="8103" xr:uid="{00000000-0005-0000-0000-00009B1F0000}"/>
    <cellStyle name="R_Final Calcs 06 11 05_20090315 CED Project support_update_20100425 Task order 04 ice services assessment &amp; invoice" xfId="8104" xr:uid="{00000000-0005-0000-0000-00009C1F0000}"/>
    <cellStyle name="R_Final Calcs 06 11 05_20090315 CED Project support_update_20100425 Task Order 29 ice services assessment &amp; invoice" xfId="8105" xr:uid="{00000000-0005-0000-0000-00009D1F0000}"/>
    <cellStyle name="R_Final Calcs 06 11 05_20090315 CED Project support_update_20100425 Task Order 51 ice services assessment &amp; invoice" xfId="8106" xr:uid="{00000000-0005-0000-0000-00009E1F0000}"/>
    <cellStyle name="R_Final Calcs 06 11 05_20090315 CED Project support_update_20100425 Task Order 55 ice services assessment &amp; invoice" xfId="8107" xr:uid="{00000000-0005-0000-0000-00009F1F0000}"/>
    <cellStyle name="R_Final Calcs 06 11 05_20090315 CED Project support_update_20100425 Task Order 56 ice services assessment &amp; invoice" xfId="8108" xr:uid="{00000000-0005-0000-0000-0000A01F0000}"/>
    <cellStyle name="R_Final Calcs 06 11 05_20090315 CED Project support_update_20100429 CED Project support Timesheet current" xfId="8109" xr:uid="{00000000-0005-0000-0000-0000A11F0000}"/>
    <cellStyle name="R_Final Calcs 06 11 05_20090315 CED Project support_update_20100525 ice services Task No 0012 FGD assessment" xfId="8110" xr:uid="{00000000-0005-0000-0000-0000A21F0000}"/>
    <cellStyle name="R_Final Calcs 06 11 05_20090315 CED Project support_update_20100525 Task order 04 ice services assessment &amp; invoice" xfId="8111" xr:uid="{00000000-0005-0000-0000-0000A31F0000}"/>
    <cellStyle name="R_Final Calcs 06 11 05_20090315 CED Project support_update_20100613 Task Order 34 ice services assessment &amp; invoice" xfId="8112" xr:uid="{00000000-0005-0000-0000-0000A41F0000}"/>
    <cellStyle name="R_Final Calcs 06 11 05_20090315 CED Project support_update_20100625 ice services Electrical &amp; C&amp;I assessment" xfId="8113" xr:uid="{00000000-0005-0000-0000-0000A51F0000}"/>
    <cellStyle name="R_Final Calcs 06 11 05_20090315 CED Project support_update_20100625 ice services Task No 0012 FGD assessment" xfId="8114" xr:uid="{00000000-0005-0000-0000-0000A61F0000}"/>
    <cellStyle name="R_Final Calcs 06 11 05_20090315 CED Project support_update_20100625 Task order 04 ice services assessment &amp; invoice" xfId="8115" xr:uid="{00000000-0005-0000-0000-0000A71F0000}"/>
    <cellStyle name="R_Final Calcs 06 11 05_20090315 CED Project support_update_20100625 Turbine Summary weekly Timesheets" xfId="8116" xr:uid="{00000000-0005-0000-0000-0000A81F0000}"/>
    <cellStyle name="R_Final Calcs 06 11 05_20090315 CED Project support_update_20100725 Task order 04 ice services assessment &amp; invoice" xfId="8117" xr:uid="{00000000-0005-0000-0000-0000A91F0000}"/>
    <cellStyle name="R_Final Calcs 06 11 05_20090315 CED Project support_update_20100803 Task order 02 Turbine ice services assessment dvw" xfId="8118" xr:uid="{00000000-0005-0000-0000-0000AA1F0000}"/>
    <cellStyle name="R_Final Calcs 06 11 05_20090315 CED Project support_update_20100820 iWeNhle Consolidated Invoices" xfId="8119" xr:uid="{00000000-0005-0000-0000-0000AB1F0000}"/>
    <cellStyle name="R_Final Calcs 06 11 05_20090315 CED Project support_update_20100820 iWeNhle Consolidated Invoices_20110725chk1 DGR ice Timesheet data - July 2011" xfId="8120" xr:uid="{00000000-0005-0000-0000-0000AC1F0000}"/>
    <cellStyle name="R_Final Calcs 06 11 05_20090315 CED Project support_update_20100825 Task Order 13 ice services assessment" xfId="8121" xr:uid="{00000000-0005-0000-0000-0000AD1F0000}"/>
    <cellStyle name="R_Final Calcs 06 11 05_20090315 CED Project support_update_20100902 Task order 02 Turbine ice services Ass &amp; Inv" xfId="8122" xr:uid="{00000000-0005-0000-0000-0000AE1F0000}"/>
    <cellStyle name="R_Final Calcs 06 11 05_20090315 CED Project support_update_20100913 ice services Task No 0012 FGD assessment" xfId="8123" xr:uid="{00000000-0005-0000-0000-0000AF1F0000}"/>
    <cellStyle name="R_Final Calcs 06 11 05_20090315 CED Project support_update_20100913 Task order 04 ice services assessment &amp; invoice" xfId="8124" xr:uid="{00000000-0005-0000-0000-0000B01F0000}"/>
    <cellStyle name="R_Final Calcs 06 11 05_20090315 CED Project support_update_20100925 ice services Medupi Electrical C&amp;I assessment" xfId="8125" xr:uid="{00000000-0005-0000-0000-0000B11F0000}"/>
    <cellStyle name="R_Final Calcs 06 11 05_20090315 CED Project support_update_20101008 Task 53 Generation ice services assessment &amp; invoice" xfId="8126" xr:uid="{00000000-0005-0000-0000-0000B21F0000}"/>
    <cellStyle name="R_Final Calcs 06 11 05_20090315 CED Project support_update_20101008 Task order 04 ice services assessment &amp; invoice (1)" xfId="8127" xr:uid="{00000000-0005-0000-0000-0000B31F0000}"/>
    <cellStyle name="R_Final Calcs 06 11 05_20090315 CED Project support_update_20101011 update ice services Task No 0012 FGD assessments &amp; invoices" xfId="8128" xr:uid="{00000000-0005-0000-0000-0000B41F0000}"/>
    <cellStyle name="R_Final Calcs 06 11 05_20090315 CED Project support_update_20101024 25Sep2010 Assess &amp; Inv Task order 02 Turbine ice services" xfId="8129" xr:uid="{00000000-0005-0000-0000-0000B51F0000}"/>
    <cellStyle name="R_Final Calcs 06 11 05_20090315 CED Project support_update_20101025 Assessment ice services Task No 0012 FGD &amp; invoice" xfId="8130" xr:uid="{00000000-0005-0000-0000-0000B61F0000}"/>
    <cellStyle name="R_Final Calcs 06 11 05_20090315 CED Project support_update_20101025 ice services assessment Task 52 Cabling &amp; invoice" xfId="8131" xr:uid="{00000000-0005-0000-0000-0000B71F0000}"/>
    <cellStyle name="R_Final Calcs 06 11 05_20090315 CED Project support_update_20101025 ice services Medupi Electrical C&amp;I assessment &amp; invoice" xfId="8132" xr:uid="{00000000-0005-0000-0000-0000B81F0000}"/>
    <cellStyle name="R_Final Calcs 06 11 05_20090315 CED Project support_update_20101025 Task Order 13 ice services assessment" xfId="8133" xr:uid="{00000000-0005-0000-0000-0000B91F0000}"/>
    <cellStyle name="R_Final Calcs 06 11 05_20090315 CED Project support_update_20101029 Task order 04 ice services assessment &amp; invoice" xfId="8134" xr:uid="{00000000-0005-0000-0000-0000BA1F0000}"/>
    <cellStyle name="R_Final Calcs 06 11 05_20090315 CED Project support_update_20101109 Task 0064 Terr undergrd ice services" xfId="8135" xr:uid="{00000000-0005-0000-0000-0000BB1F0000}"/>
    <cellStyle name="R_Final Calcs 06 11 05_20090315 CED Project support_update_20101116 From 1550  iWeNhle Consolidated Invoices" xfId="8136" xr:uid="{00000000-0005-0000-0000-0000BC1F0000}"/>
    <cellStyle name="R_Final Calcs 06 11 05_20090315 CED Project support_update_20101116 From 1550  iWeNhle Consolidated Invoices_20110725chk1 DGR ice Timesheet data - July 2011" xfId="8137" xr:uid="{00000000-0005-0000-0000-0000BD1F0000}"/>
    <cellStyle name="R_Final Calcs 06 11 05_20090315 CED Project support_update_2010825 Assessment &amp; invoice Task 0063 BoP ice services" xfId="8138" xr:uid="{00000000-0005-0000-0000-0000BE1F0000}"/>
    <cellStyle name="R_Final Calcs 06 11 05_20090315 CED Project support_update_Agreed Final Hours" xfId="8139" xr:uid="{00000000-0005-0000-0000-0000BF1F0000}"/>
    <cellStyle name="R_Final Calcs 06 11 05_20090315 CED Project support_update_CHECK 20091116JvD Updated Kusile Coal &amp; Ash allocation of hrs" xfId="8140" xr:uid="{00000000-0005-0000-0000-0000C01F0000}"/>
    <cellStyle name="R_Final Calcs 06 11 05_20090317 CED Project support_update" xfId="8141" xr:uid="{00000000-0005-0000-0000-0000C11F0000}"/>
    <cellStyle name="R_Final Calcs 06 11 05_20090425 Napo CHECK Kusile task orders 25  26" xfId="8142" xr:uid="{00000000-0005-0000-0000-0000C21F0000}"/>
    <cellStyle name="R_Final Calcs 06 11 05_20090425 Napo CHECK Kusile task orders 25  26_20110725chk1 DGR ice Timesheet data - July 2011" xfId="8143" xr:uid="{00000000-0005-0000-0000-0000C31F0000}"/>
    <cellStyle name="R_Final Calcs 06 11 05_20090425 Task order 03 ice services assessment" xfId="8144" xr:uid="{00000000-0005-0000-0000-0000C41F0000}"/>
    <cellStyle name="R_Final Calcs 06 11 05_20090425 Task Order 31 ice services assessment" xfId="8145" xr:uid="{00000000-0005-0000-0000-0000C51F0000}"/>
    <cellStyle name="R_Final Calcs 06 11 05_20090522 CED Project support services" xfId="8146" xr:uid="{00000000-0005-0000-0000-0000C61F0000}"/>
    <cellStyle name="R_Final Calcs 06 11 05_20090522 CED Project support services_20110725chk1 DGR ice Timesheet data - July 2011" xfId="8147" xr:uid="{00000000-0005-0000-0000-0000C71F0000}"/>
    <cellStyle name="R_Final Calcs 06 11 05_20090630 Extn Komati Time &amp; Cost" xfId="8148" xr:uid="{00000000-0005-0000-0000-0000C81F0000}"/>
    <cellStyle name="R_Final Calcs 06 11 05_20090715 Extn Komati Time &amp; Cost" xfId="8149" xr:uid="{00000000-0005-0000-0000-0000C91F0000}"/>
    <cellStyle name="R_Final Calcs 06 11 05_20090725 Task order 02 ice services assessment" xfId="8150" xr:uid="{00000000-0005-0000-0000-0000CA1F0000}"/>
    <cellStyle name="R_Final Calcs 06 11 05_20090725 Task order 03 ice services assessment" xfId="8151" xr:uid="{00000000-0005-0000-0000-0000CB1F0000}"/>
    <cellStyle name="R_Final Calcs 06 11 05_20090725 Task order 04 ice services assessment" xfId="8152" xr:uid="{00000000-0005-0000-0000-0000CC1F0000}"/>
    <cellStyle name="R_Final Calcs 06 11 05_20090725 Task order 08 ice services assessment" xfId="8153" xr:uid="{00000000-0005-0000-0000-0000CD1F0000}"/>
    <cellStyle name="R_Final Calcs 06 11 05_20090725 Task Order 09 ice services assessment" xfId="8154" xr:uid="{00000000-0005-0000-0000-0000CE1F0000}"/>
    <cellStyle name="R_Final Calcs 06 11 05_20090725 Task order 34 ice services assessment" xfId="8155" xr:uid="{00000000-0005-0000-0000-0000CF1F0000}"/>
    <cellStyle name="R_Final Calcs 06 11 05_20090725rev Extn Komati Time &amp; Cost" xfId="8156" xr:uid="{00000000-0005-0000-0000-0000D01F0000}"/>
    <cellStyle name="R_Final Calcs 06 11 05_20090825rev Extn Komati Time &amp; Cost" xfId="8157" xr:uid="{00000000-0005-0000-0000-0000D11F0000}"/>
    <cellStyle name="R_Final Calcs 06 11 05_20090907 hour alloc Status Task order Nos 35  36 Diesel Gen  UPS" xfId="8158" xr:uid="{00000000-0005-0000-0000-0000D21F0000}"/>
    <cellStyle name="R_Final Calcs 06 11 05_20090907 hour alloc Status Task order Nos 35  36 Diesel Gen  UPS_20110725chk1 DGR ice Timesheet data - July 2011" xfId="8159" xr:uid="{00000000-0005-0000-0000-0000D31F0000}"/>
    <cellStyle name="R_Final Calcs 06 11 05_20090908 Extn Komati Time &amp; Cost" xfId="8160" xr:uid="{00000000-0005-0000-0000-0000D41F0000}"/>
    <cellStyle name="R_Final Calcs 06 11 05_20090925rev Extn Komati Time &amp; Cost" xfId="8161" xr:uid="{00000000-0005-0000-0000-0000D51F0000}"/>
    <cellStyle name="R_Final Calcs 06 11 05_20090925tm Komati Hrs &amp; km ice services" xfId="8162" xr:uid="{00000000-0005-0000-0000-0000D61F0000}"/>
    <cellStyle name="R_Final Calcs 06 11 05_20090925tm Komati Hrs &amp; km ice services_20100225rev Extn Komati Time &amp; Cost" xfId="8163" xr:uid="{00000000-0005-0000-0000-0000D71F0000}"/>
    <cellStyle name="R_Final Calcs 06 11 05_20090925tm Komati Hrs &amp; km ice services_20100225rev1 Extn Komati Time &amp; Cost" xfId="8164" xr:uid="{00000000-0005-0000-0000-0000D81F0000}"/>
    <cellStyle name="R_Final Calcs 06 11 05_20090925tm Komati Hrs &amp; km ice services_20100325 Extn Komati Time &amp; Cost" xfId="8165" xr:uid="{00000000-0005-0000-0000-0000D91F0000}"/>
    <cellStyle name="R_Final Calcs 06 11 05_20090925tm Komati Hrs &amp; km ice services_20100325rev Extn Komati Time &amp; Cost" xfId="8166" xr:uid="{00000000-0005-0000-0000-0000DA1F0000}"/>
    <cellStyle name="R_Final Calcs 06 11 05_20090925tm Komati Hrs &amp; km ice services_20100325tm Extn Komati Hours &amp; km" xfId="8167" xr:uid="{00000000-0005-0000-0000-0000DB1F0000}"/>
    <cellStyle name="R_Final Calcs 06 11 05_20090925tm Komati Hrs &amp; km ice services_20100423 Extn Komati Time &amp; Cost" xfId="8168" xr:uid="{00000000-0005-0000-0000-0000DC1F0000}"/>
    <cellStyle name="R_Final Calcs 06 11 05_20090925tm Komati Hrs &amp; km ice services_20100525 Extn Komati Time &amp; Cost" xfId="8169" xr:uid="{00000000-0005-0000-0000-0000DD1F0000}"/>
    <cellStyle name="R_Final Calcs 06 11 05_20090925tm Komati Hrs &amp; km ice services_20100525cm Komati assessment Hrs &amp; km_2" xfId="8170" xr:uid="{00000000-0005-0000-0000-0000DE1F0000}"/>
    <cellStyle name="R_Final Calcs 06 11 05_20090925tm Komati Hrs &amp; km ice services_20100625 Extn Komati Time &amp; Cost" xfId="8171" xr:uid="{00000000-0005-0000-0000-0000DF1F0000}"/>
    <cellStyle name="R_Final Calcs 06 11 05_20090925tm Komati Hrs &amp; km ice services_20100625cm Komati services assessment hrs &amp; km" xfId="8172" xr:uid="{00000000-0005-0000-0000-0000E01F0000}"/>
    <cellStyle name="R_Final Calcs 06 11 05_20090925tm Komati Hrs &amp; km ice services_20100721cm Komati Services Hours &amp; km" xfId="8173" xr:uid="{00000000-0005-0000-0000-0000E11F0000}"/>
    <cellStyle name="R_Final Calcs 06 11 05_20090925tm Komati Hrs &amp; km ice services_20100721tm Komati Services Hours &amp; km" xfId="8174" xr:uid="{00000000-0005-0000-0000-0000E21F0000}"/>
    <cellStyle name="R_Final Calcs 06 11 05_20090925tm Komati Hrs &amp; km ice services_20100725rev2 Extn Komati Time &amp; Cost" xfId="8175" xr:uid="{00000000-0005-0000-0000-0000E31F0000}"/>
    <cellStyle name="R_Final Calcs 06 11 05_20090925tm Komati Hrs &amp; km ice services_20100825cm Komati Services Hours &amp; km" xfId="8176" xr:uid="{00000000-0005-0000-0000-0000E41F0000}"/>
    <cellStyle name="R_Final Calcs 06 11 05_20090925tm Komati Hrs &amp; km ice services_20100825Rev Extn Komati Time &amp; Cost" xfId="8177" xr:uid="{00000000-0005-0000-0000-0000E51F0000}"/>
    <cellStyle name="R_Final Calcs 06 11 05_20090925tm Komati Hrs &amp; km ice services_20100925REV Assessment 4600005911 Komati ice services" xfId="8178" xr:uid="{00000000-0005-0000-0000-0000E61F0000}"/>
    <cellStyle name="R_Final Calcs 06 11 05_20090925tm Komati Hrs &amp; km ice services_20100925REV Assessment 4600005911 Komati ice services_20110725chk1 DGR ice Timesheet data - July 2011" xfId="8179" xr:uid="{00000000-0005-0000-0000-0000E71F0000}"/>
    <cellStyle name="R_Final Calcs 06 11 05_20090925tm Komati Hrs &amp; km ice services_20100928 Extn Komati Time &amp; Cost" xfId="8180" xr:uid="{00000000-0005-0000-0000-0000E81F0000}"/>
    <cellStyle name="R_Final Calcs 06 11 05_20090925tm Komati Hrs &amp; km ice services_20100929rev check ICE daily capture 2010" xfId="8181" xr:uid="{00000000-0005-0000-0000-0000E91F0000}"/>
    <cellStyle name="R_Final Calcs 06 11 05_20090925tm Komati Hrs &amp; km ice services_20101028 ice assessment &amp; invoice Oct2010" xfId="8182" xr:uid="{00000000-0005-0000-0000-0000EA1F0000}"/>
    <cellStyle name="R_Final Calcs 06 11 05_20090925tm Komati Hrs &amp; km ice services_2010425cm Extn Komati Hours &amp; km" xfId="8183" xr:uid="{00000000-0005-0000-0000-0000EB1F0000}"/>
    <cellStyle name="R_Final Calcs 06 11 05_20090925tm Komati Hrs &amp; km ice services_2010425tm Extn Komati Hours &amp; km" xfId="8184" xr:uid="{00000000-0005-0000-0000-0000EC1F0000}"/>
    <cellStyle name="R_Final Calcs 06 11 05_20090925tm Komati Hrs &amp; km ice services_20110725chk1 DGR ice Timesheet data - July 2011" xfId="8185" xr:uid="{00000000-0005-0000-0000-0000ED1F0000}"/>
    <cellStyle name="R_Final Calcs 06 11 05_20091025 Task order 02 ice services assessment" xfId="8186" xr:uid="{00000000-0005-0000-0000-0000EE1F0000}"/>
    <cellStyle name="R_Final Calcs 06 11 05_20091025 Task order 03 ice services assessment" xfId="8187" xr:uid="{00000000-0005-0000-0000-0000EF1F0000}"/>
    <cellStyle name="R_Final Calcs 06 11 05_20091025 Task order 04 ice services assessment" xfId="8188" xr:uid="{00000000-0005-0000-0000-0000F01F0000}"/>
    <cellStyle name="R_Final Calcs 06 11 05_20091025 Task order 08 ice services assessment" xfId="8189" xr:uid="{00000000-0005-0000-0000-0000F11F0000}"/>
    <cellStyle name="R_Final Calcs 06 11 05_20091025 Task Order 09 ice services assessment" xfId="8190" xr:uid="{00000000-0005-0000-0000-0000F21F0000}"/>
    <cellStyle name="R_Final Calcs 06 11 05_20091025 Task Order 12 ice services assessment" xfId="8191" xr:uid="{00000000-0005-0000-0000-0000F31F0000}"/>
    <cellStyle name="R_Final Calcs 06 11 05_20091025 Task Order 18 ice services assessment" xfId="8192" xr:uid="{00000000-0005-0000-0000-0000F41F0000}"/>
    <cellStyle name="R_Final Calcs 06 11 05_20091025 Task Order 20 ice services assessment" xfId="8193" xr:uid="{00000000-0005-0000-0000-0000F51F0000}"/>
    <cellStyle name="R_Final Calcs 06 11 05_20091025 Task Order 22 ice services assessment" xfId="8194" xr:uid="{00000000-0005-0000-0000-0000F61F0000}"/>
    <cellStyle name="R_Final Calcs 06 11 05_20091025 Task Order 24 ice services assessment" xfId="8195" xr:uid="{00000000-0005-0000-0000-0000F71F0000}"/>
    <cellStyle name="R_Final Calcs 06 11 05_20091025 Task Order 25&amp;26 ice services assessment" xfId="8196" xr:uid="{00000000-0005-0000-0000-0000F81F0000}"/>
    <cellStyle name="R_Final Calcs 06 11 05_20091025 Task Order 26 ice services assessment" xfId="8197" xr:uid="{00000000-0005-0000-0000-0000F91F0000}"/>
    <cellStyle name="R_Final Calcs 06 11 05_20091025 Task Order 28 ice services assessment Mercury SS" xfId="8198" xr:uid="{00000000-0005-0000-0000-0000FA1F0000}"/>
    <cellStyle name="R_Final Calcs 06 11 05_20091025 Task Order 29 ice services assessment" xfId="8199" xr:uid="{00000000-0005-0000-0000-0000FB1F0000}"/>
    <cellStyle name="R_Final Calcs 06 11 05_20091025 Task Order 31 ice services assessment" xfId="8200" xr:uid="{00000000-0005-0000-0000-0000FC1F0000}"/>
    <cellStyle name="R_Final Calcs 06 11 05_20091025 Task Order 33 ice services assessment" xfId="8201" xr:uid="{00000000-0005-0000-0000-0000FD1F0000}"/>
    <cellStyle name="R_Final Calcs 06 11 05_20091025 Task Order 34 ice services assessment" xfId="8202" xr:uid="{00000000-0005-0000-0000-0000FE1F0000}"/>
    <cellStyle name="R_Final Calcs 06 11 05_20091025 Task Order 35 ice services assessment" xfId="8203" xr:uid="{00000000-0005-0000-0000-0000FF1F0000}"/>
    <cellStyle name="R_Final Calcs 06 11 05_20091025 Task Order 36 ice services assessment" xfId="8204" xr:uid="{00000000-0005-0000-0000-000000200000}"/>
    <cellStyle name="R_Final Calcs 06 11 05_20091025 Task Order 37 ice services assessment" xfId="8205" xr:uid="{00000000-0005-0000-0000-000001200000}"/>
    <cellStyle name="R_Final Calcs 06 11 05_20091025 Task Order 37 Revised split ice services assessment" xfId="8206" xr:uid="{00000000-0005-0000-0000-000002200000}"/>
    <cellStyle name="R_Final Calcs 06 11 05_20091025 Task Order 39 ice services assessment" xfId="8207" xr:uid="{00000000-0005-0000-0000-000003200000}"/>
    <cellStyle name="R_Final Calcs 06 11 05_20091025 Task Order 40 ice services assessment" xfId="8208" xr:uid="{00000000-0005-0000-0000-000004200000}"/>
    <cellStyle name="R_Final Calcs 06 11 05_20091025 Task Order 41 ice services assessment &amp; invoice" xfId="8209" xr:uid="{00000000-0005-0000-0000-000005200000}"/>
    <cellStyle name="R_Final Calcs 06 11 05_20091025 Task Order 42 ice services assessment" xfId="8210" xr:uid="{00000000-0005-0000-0000-000006200000}"/>
    <cellStyle name="R_Final Calcs 06 11 05_20091025 Task Order 43 ice services assessment" xfId="8211" xr:uid="{00000000-0005-0000-0000-000007200000}"/>
    <cellStyle name="R_Final Calcs 06 11 05_20091025 Task Order 44 ice services assessment" xfId="8212" xr:uid="{00000000-0005-0000-0000-000008200000}"/>
    <cellStyle name="R_Final Calcs 06 11 05_20091025Rev Task Order 26 ice services assessment" xfId="8213" xr:uid="{00000000-0005-0000-0000-000009200000}"/>
    <cellStyle name="R_Final Calcs 06 11 05_20091025rev1 Extn Komati Time &amp; Cost" xfId="8214" xr:uid="{00000000-0005-0000-0000-00000A200000}"/>
    <cellStyle name="R_Final Calcs 06 11 05_20091025rev2 Extn Komati Time &amp; Cost" xfId="8215" xr:uid="{00000000-0005-0000-0000-00000B200000}"/>
    <cellStyle name="R_Final Calcs 06 11 05_20091030rev3 CED Project support services" xfId="8216" xr:uid="{00000000-0005-0000-0000-00000C200000}"/>
    <cellStyle name="R_Final Calcs 06 11 05_20091030rev3 CED Project support services_20110725chk1 DGR ice Timesheet data - July 2011" xfId="8217" xr:uid="{00000000-0005-0000-0000-00000D200000}"/>
    <cellStyle name="R_Final Calcs 06 11 05_200911 chk Task 41 Kusile Silos forecast" xfId="8218" xr:uid="{00000000-0005-0000-0000-00000E200000}"/>
    <cellStyle name="R_Final Calcs 06 11 05_200911 chk Task 41 Kusile Silos forecast_20110725chk1 DGR ice Timesheet data - July 2011" xfId="8219" xr:uid="{00000000-0005-0000-0000-00000F200000}"/>
    <cellStyle name="R_Final Calcs 06 11 05_200911 Task Order 46 ice services Forecast" xfId="8220" xr:uid="{00000000-0005-0000-0000-000010200000}"/>
    <cellStyle name="R_Final Calcs 06 11 05_200911 Task Order 46 ice services Forecast_20110725chk1 DGR ice Timesheet data - July 2011" xfId="8221" xr:uid="{00000000-0005-0000-0000-000011200000}"/>
    <cellStyle name="R_Final Calcs 06 11 05_20091101rev CED Project support services" xfId="8222" xr:uid="{00000000-0005-0000-0000-000012200000}"/>
    <cellStyle name="R_Final Calcs 06 11 05_20091101rev CED Project support services_20110725chk1 DGR ice Timesheet data - July 2011" xfId="8223" xr:uid="{00000000-0005-0000-0000-000013200000}"/>
    <cellStyle name="R_Final Calcs 06 11 05_20091102 CED Project support services" xfId="8224" xr:uid="{00000000-0005-0000-0000-000014200000}"/>
    <cellStyle name="R_Final Calcs 06 11 05_20091102 CED Project support services_20110725chk1 DGR ice Timesheet data - July 2011" xfId="8225" xr:uid="{00000000-0005-0000-0000-000015200000}"/>
    <cellStyle name="R_Final Calcs 06 11 05_20091103 CED Project support services" xfId="8226" xr:uid="{00000000-0005-0000-0000-000016200000}"/>
    <cellStyle name="R_Final Calcs 06 11 05_20091103 CED Project support services_20110725chk1 DGR ice Timesheet data - July 2011" xfId="8227" xr:uid="{00000000-0005-0000-0000-000017200000}"/>
    <cellStyle name="R_Final Calcs 06 11 05_20091104 CED Project support services" xfId="8228" xr:uid="{00000000-0005-0000-0000-000018200000}"/>
    <cellStyle name="R_Final Calcs 06 11 05_20091104 CED Project support services_20110725chk1 DGR ice Timesheet data - July 2011" xfId="8229" xr:uid="{00000000-0005-0000-0000-000019200000}"/>
    <cellStyle name="R_Final Calcs 06 11 05_20091105 CED Project support services" xfId="8230" xr:uid="{00000000-0005-0000-0000-00001A200000}"/>
    <cellStyle name="R_Final Calcs 06 11 05_20091105 CED Project support services_20110725chk1 DGR ice Timesheet data - July 2011" xfId="8231" xr:uid="{00000000-0005-0000-0000-00001B200000}"/>
    <cellStyle name="R_Final Calcs 06 11 05_20091125 Task order 02 ice services assessment" xfId="8232" xr:uid="{00000000-0005-0000-0000-00001C200000}"/>
    <cellStyle name="R_Final Calcs 06 11 05_20091125 Task order 04 ice services assessment" xfId="8233" xr:uid="{00000000-0005-0000-0000-00001D200000}"/>
    <cellStyle name="R_Final Calcs 06 11 05_20091125 Task Order 31 ice services assessment &amp; invoice" xfId="8234" xr:uid="{00000000-0005-0000-0000-00001E200000}"/>
    <cellStyle name="R_Final Calcs 06 11 05_20091125 Task Order 32 ice services assessment" xfId="8235" xr:uid="{00000000-0005-0000-0000-00001F200000}"/>
    <cellStyle name="R_Final Calcs 06 11 05_20091125 Task Order 47 ice services assessment" xfId="8236" xr:uid="{00000000-0005-0000-0000-000020200000}"/>
    <cellStyle name="R_Final Calcs 06 11 05_200911rev Extn Komati Time &amp; Cost" xfId="8237" xr:uid="{00000000-0005-0000-0000-000021200000}"/>
    <cellStyle name="R_Final Calcs 06 11 05_20091208 CED Project support services_nic003" xfId="8238" xr:uid="{00000000-0005-0000-0000-000022200000}"/>
    <cellStyle name="R_Final Calcs 06 11 05_20091208 CED Project support services_nic003_20110725chk1 DGR ice Timesheet data - July 2011" xfId="8239" xr:uid="{00000000-0005-0000-0000-000023200000}"/>
    <cellStyle name="R_Final Calcs 06 11 05_20091209 CED Task order list" xfId="8240" xr:uid="{00000000-0005-0000-0000-000024200000}"/>
    <cellStyle name="R_Final Calcs 06 11 05_20091209 CED Task order list_20110725chk1 DGR ice Timesheet data - July 2011" xfId="8241" xr:uid="{00000000-0005-0000-0000-000025200000}"/>
    <cellStyle name="R_Final Calcs 06 11 05_20091214 CED Project support services" xfId="8242" xr:uid="{00000000-0005-0000-0000-000026200000}"/>
    <cellStyle name="R_Final Calcs 06 11 05_20091214 CED Project support services_20110725chk1 DGR ice Timesheet data - July 2011" xfId="8243" xr:uid="{00000000-0005-0000-0000-000027200000}"/>
    <cellStyle name="R_Final Calcs 06 11 05_20091225 Task order 04 ice services assessment &amp; invoice" xfId="8244" xr:uid="{00000000-0005-0000-0000-000028200000}"/>
    <cellStyle name="R_Final Calcs 06 11 05_20091225 Task Order 20 ice services assessment &amp; invoice" xfId="8245" xr:uid="{00000000-0005-0000-0000-000029200000}"/>
    <cellStyle name="R_Final Calcs 06 11 05_20091225 Task order 46 assessment &amp; invoice" xfId="8246" xr:uid="{00000000-0005-0000-0000-00002A200000}"/>
    <cellStyle name="R_Final Calcs 06 11 05_20091225 Task order 46 assessment &amp; invoice_20110725chk1 DGR ice Timesheet data - July 2011" xfId="8247" xr:uid="{00000000-0005-0000-0000-00002B200000}"/>
    <cellStyle name="R_Final Calcs 06 11 05_20091230 CED Project support services" xfId="8248" xr:uid="{00000000-0005-0000-0000-00002C200000}"/>
    <cellStyle name="R_Final Calcs 06 11 05_20091230 CED Project support services_20110725chk1 DGR ice Timesheet data - July 2011" xfId="8249" xr:uid="{00000000-0005-0000-0000-00002D200000}"/>
    <cellStyle name="R_Final Calcs 06 11 05_20091230rev1 CED Project support services" xfId="8250" xr:uid="{00000000-0005-0000-0000-00002E200000}"/>
    <cellStyle name="R_Final Calcs 06 11 05_20091230rev1 CED Project support services_20110725chk1 DGR ice Timesheet data - July 2011" xfId="8251" xr:uid="{00000000-0005-0000-0000-00002F200000}"/>
    <cellStyle name="R_Final Calcs 06 11 05_20091231 Task 52 Forecast ice services" xfId="8252" xr:uid="{00000000-0005-0000-0000-000030200000}"/>
    <cellStyle name="R_Final Calcs 06 11 05_200912rev1 Extn Komati Time &amp; Cost" xfId="8253" xr:uid="{00000000-0005-0000-0000-000031200000}"/>
    <cellStyle name="R_Final Calcs 06 11 05_20100104 CED Project support services" xfId="8254" xr:uid="{00000000-0005-0000-0000-000032200000}"/>
    <cellStyle name="R_Final Calcs 06 11 05_20100104 CED Project support services_20110725chk1 DGR ice Timesheet data - July 2011" xfId="8255" xr:uid="{00000000-0005-0000-0000-000033200000}"/>
    <cellStyle name="R_Final Calcs 06 11 05_20100125 Task 51 Hrs to date ice services" xfId="8256" xr:uid="{00000000-0005-0000-0000-000034200000}"/>
    <cellStyle name="R_Final Calcs 06 11 05_20100125 Task 51 Hrs to date ice services_20110725chk1 DGR ice Timesheet data - July 2011" xfId="8257" xr:uid="{00000000-0005-0000-0000-000035200000}"/>
    <cellStyle name="R_Final Calcs 06 11 05_20100125 Task order 02 ice services assessment" xfId="8258" xr:uid="{00000000-0005-0000-0000-000036200000}"/>
    <cellStyle name="R_Final Calcs 06 11 05_20100125 Task Order 20 ice services assessment &amp; invoice" xfId="8259" xr:uid="{00000000-0005-0000-0000-000037200000}"/>
    <cellStyle name="R_Final Calcs 06 11 05_20100125 Task Order 45 ice services assessment" xfId="8260" xr:uid="{00000000-0005-0000-0000-000038200000}"/>
    <cellStyle name="R_Final Calcs 06 11 05_20100125 Task Order 51 ice services assessment &amp; invoice" xfId="8261" xr:uid="{00000000-0005-0000-0000-000039200000}"/>
    <cellStyle name="R_Final Calcs 06 11 05_20100125cm Komati Hrs &amp; km ice services" xfId="8262" xr:uid="{00000000-0005-0000-0000-00003A200000}"/>
    <cellStyle name="R_Final Calcs 06 11 05_20100125dm Task Order 20 ice services assessment &amp; invoice" xfId="8263" xr:uid="{00000000-0005-0000-0000-00003B200000}"/>
    <cellStyle name="R_Final Calcs 06 11 05_20100125rev Extn Komati Time &amp; Cost" xfId="8264" xr:uid="{00000000-0005-0000-0000-00003C200000}"/>
    <cellStyle name="R_Final Calcs 06 11 05_20100210Rev CED Project support services" xfId="8265" xr:uid="{00000000-0005-0000-0000-00003D200000}"/>
    <cellStyle name="R_Final Calcs 06 11 05_20100210Rev CED Project support services_20110725chk1 DGR ice Timesheet data - July 2011" xfId="8266" xr:uid="{00000000-0005-0000-0000-00003E200000}"/>
    <cellStyle name="R_Final Calcs 06 11 05_20100225 Task order 04 ice services assessment &amp; invoice" xfId="8267" xr:uid="{00000000-0005-0000-0000-00003F200000}"/>
    <cellStyle name="R_Final Calcs 06 11 05_20100225rev Extn Komati Time &amp; Cost" xfId="8268" xr:uid="{00000000-0005-0000-0000-000040200000}"/>
    <cellStyle name="R_Final Calcs 06 11 05_20100225rev1 Extn Komati Time &amp; Cost" xfId="8269" xr:uid="{00000000-0005-0000-0000-000041200000}"/>
    <cellStyle name="R_Final Calcs 06 11 05_20100302 Task No 13 Gen Transf proposal ice services" xfId="8270" xr:uid="{00000000-0005-0000-0000-000042200000}"/>
    <cellStyle name="R_Final Calcs 06 11 05_20100304 CED Project support services" xfId="8271" xr:uid="{00000000-0005-0000-0000-000043200000}"/>
    <cellStyle name="R_Final Calcs 06 11 05_20100304 CED Project support services_20110725chk1 DGR ice Timesheet data - July 2011" xfId="8272" xr:uid="{00000000-0005-0000-0000-000044200000}"/>
    <cellStyle name="R_Final Calcs 06 11 05_20100304rev1 CED Project support services" xfId="8273" xr:uid="{00000000-0005-0000-0000-000045200000}"/>
    <cellStyle name="R_Final Calcs 06 11 05_20100304rev1 CED Project support services_20110725chk1 DGR ice Timesheet data - July 2011" xfId="8274" xr:uid="{00000000-0005-0000-0000-000046200000}"/>
    <cellStyle name="R_Final Calcs 06 11 05_20100325 Extn Komati Time &amp; Cost" xfId="8275" xr:uid="{00000000-0005-0000-0000-000047200000}"/>
    <cellStyle name="R_Final Calcs 06 11 05_20100325 Task 51 Hrs to date ice services" xfId="8276" xr:uid="{00000000-0005-0000-0000-000048200000}"/>
    <cellStyle name="R_Final Calcs 06 11 05_20100325 Task 51 Hrs to date ice services_20110725chk1 DGR ice Timesheet data - July 2011" xfId="8277" xr:uid="{00000000-0005-0000-0000-000049200000}"/>
    <cellStyle name="R_Final Calcs 06 11 05_20100325 Task order 02 ice services assessment &amp; invoice" xfId="8278" xr:uid="{00000000-0005-0000-0000-00004A200000}"/>
    <cellStyle name="R_Final Calcs 06 11 05_20100325 Task order 02 ice services Turbine details" xfId="8279" xr:uid="{00000000-0005-0000-0000-00004B200000}"/>
    <cellStyle name="R_Final Calcs 06 11 05_20100325 Task order 02 ice services Turbine details_20110725chk1 DGR ice Timesheet data - July 2011" xfId="8280" xr:uid="{00000000-0005-0000-0000-00004C200000}"/>
    <cellStyle name="R_Final Calcs 06 11 05_20100325rev Extn Komati Time &amp; Cost" xfId="8281" xr:uid="{00000000-0005-0000-0000-00004D200000}"/>
    <cellStyle name="R_Final Calcs 06 11 05_20100329 Updated Task 53 Gen Transf Forecast ice services" xfId="8282" xr:uid="{00000000-0005-0000-0000-00004E200000}"/>
    <cellStyle name="R_Final Calcs 06 11 05_20100408 Task No 0012 FGD proposal ice services" xfId="8283" xr:uid="{00000000-0005-0000-0000-00004F200000}"/>
    <cellStyle name="R_Final Calcs 06 11 05_20100423 Extn Komati Time &amp; Cost" xfId="8284" xr:uid="{00000000-0005-0000-0000-000050200000}"/>
    <cellStyle name="R_Final Calcs 06 11 05_20100425 Task 29 Limestone Hrs ice services" xfId="8285" xr:uid="{00000000-0005-0000-0000-000051200000}"/>
    <cellStyle name="R_Final Calcs 06 11 05_20100425 Task 29 Limestone Hrs ice services_20110725chk1 DGR ice Timesheet data - July 2011" xfId="8286" xr:uid="{00000000-0005-0000-0000-000052200000}"/>
    <cellStyle name="R_Final Calcs 06 11 05_20100425 Task Order 29 ice services assessment &amp; invoice" xfId="8287" xr:uid="{00000000-0005-0000-0000-000053200000}"/>
    <cellStyle name="R_Final Calcs 06 11 05_20100425 Task Order 51 ice services assessment &amp; invoice" xfId="8288" xr:uid="{00000000-0005-0000-0000-000054200000}"/>
    <cellStyle name="R_Final Calcs 06 11 05_20100429 CED Project support Timesheet current" xfId="8289" xr:uid="{00000000-0005-0000-0000-000055200000}"/>
    <cellStyle name="R_Final Calcs 06 11 05_20100429 CED Project support Timesheet current_20110725chk1 DGR ice Timesheet data - July 2011" xfId="8290" xr:uid="{00000000-0005-0000-0000-000056200000}"/>
    <cellStyle name="R_Final Calcs 06 11 05_20100511 Task 63 BoP hrs" xfId="8291" xr:uid="{00000000-0005-0000-0000-000057200000}"/>
    <cellStyle name="R_Final Calcs 06 11 05_20100511 Task 63 BoP hrs_20110725chk1 DGR ice Timesheet data - July 2011" xfId="8292" xr:uid="{00000000-0005-0000-0000-000058200000}"/>
    <cellStyle name="R_Final Calcs 06 11 05_20100518 Medupi March 2010 summary" xfId="8293" xr:uid="{00000000-0005-0000-0000-000059200000}"/>
    <cellStyle name="R_Final Calcs 06 11 05_20100525 Extn Komati Time &amp; Cost" xfId="8294" xr:uid="{00000000-0005-0000-0000-00005A200000}"/>
    <cellStyle name="R_Final Calcs 06 11 05_20100625 Extn Komati Time &amp; Cost" xfId="8295" xr:uid="{00000000-0005-0000-0000-00005B200000}"/>
    <cellStyle name="R_Final Calcs 06 11 05_20100625 Turbine Summary weekly Timesheets" xfId="8296" xr:uid="{00000000-0005-0000-0000-00005C200000}"/>
    <cellStyle name="R_Final Calcs 06 11 05_20100721cm Komati Services Hours &amp; km" xfId="8297" xr:uid="{00000000-0005-0000-0000-00005D200000}"/>
    <cellStyle name="R_Final Calcs 06 11 05_20100725 Hrs to date Task 0063 BoP ice services" xfId="8298" xr:uid="{00000000-0005-0000-0000-00005E200000}"/>
    <cellStyle name="R_Final Calcs 06 11 05_20100725 Hrs to date Task 0063 BoP ice services_20110725chk1 DGR ice Timesheet data - July 2011" xfId="8299" xr:uid="{00000000-0005-0000-0000-00005F200000}"/>
    <cellStyle name="R_Final Calcs 06 11 05_20100725rev2 Extn Komati Time &amp; Cost" xfId="8300" xr:uid="{00000000-0005-0000-0000-000060200000}"/>
    <cellStyle name="R_Final Calcs 06 11 05_20100803 Task order 02 Turbine ice services assessment dvw" xfId="8301" xr:uid="{00000000-0005-0000-0000-000061200000}"/>
    <cellStyle name="R_Final Calcs 06 11 05_20100820 iWeNhle Consolidated Invoices" xfId="8302" xr:uid="{00000000-0005-0000-0000-000062200000}"/>
    <cellStyle name="R_Final Calcs 06 11 05_20100820 iWeNhle Consolidated Invoices_20110725chk1 DGR ice Timesheet data - July 2011" xfId="8303" xr:uid="{00000000-0005-0000-0000-000063200000}"/>
    <cellStyle name="R_Final Calcs 06 11 05_20100825Rev Extn Komati Time &amp; Cost" xfId="8304" xr:uid="{00000000-0005-0000-0000-000064200000}"/>
    <cellStyle name="R_Final Calcs 06 11 05_20100902 Task order 02 Turbine ice services Ass &amp; Inv" xfId="8305" xr:uid="{00000000-0005-0000-0000-000065200000}"/>
    <cellStyle name="R_Final Calcs 06 11 05_20100913 CED Project support Timesheet current" xfId="8306" xr:uid="{00000000-0005-0000-0000-000066200000}"/>
    <cellStyle name="R_Final Calcs 06 11 05_20100913 CED Project support Timesheet current_20110725chk1 DGR ice Timesheet data - July 2011" xfId="8307" xr:uid="{00000000-0005-0000-0000-000067200000}"/>
    <cellStyle name="R_Final Calcs 06 11 05_20100925REV Assessment 4600005911 Komati ice services" xfId="8308" xr:uid="{00000000-0005-0000-0000-000068200000}"/>
    <cellStyle name="R_Final Calcs 06 11 05_20100925REV Assessment 4600005911 Komati ice services_20110725chk1 DGR ice Timesheet data - July 2011" xfId="8309" xr:uid="{00000000-0005-0000-0000-000069200000}"/>
    <cellStyle name="R_Final Calcs 06 11 05_20100928 Extn Komati Time &amp; Cost" xfId="8310" xr:uid="{00000000-0005-0000-0000-00006A200000}"/>
    <cellStyle name="R_Final Calcs 06 11 05_20100929rev check ICE daily capture 2010" xfId="8311" xr:uid="{00000000-0005-0000-0000-00006B200000}"/>
    <cellStyle name="R_Final Calcs 06 11 05_20101008 Task 53 Generation ice services assessment &amp; invoice" xfId="8312" xr:uid="{00000000-0005-0000-0000-00006C200000}"/>
    <cellStyle name="R_Final Calcs 06 11 05_20101012_ERA Deviations Analysis - Portfolio Report Rev-01" xfId="8313" xr:uid="{00000000-0005-0000-0000-00006D200000}"/>
    <cellStyle name="R_Final Calcs 06 11 05_20101018_Challenge Session Revisions FINAL" xfId="8314" xr:uid="{00000000-0005-0000-0000-00006E200000}"/>
    <cellStyle name="R_Final Calcs 06 11 05_20101020 info Task order 02 Turbine ice services assessmen" xfId="8315" xr:uid="{00000000-0005-0000-0000-00006F200000}"/>
    <cellStyle name="R_Final Calcs 06 11 05_20101024 25Sep2010 Assess &amp; Inv Task order 02 Turbine ice services" xfId="8316" xr:uid="{00000000-0005-0000-0000-000070200000}"/>
    <cellStyle name="R_Final Calcs 06 11 05_20101028 ice assessment &amp; invoice Oct2010" xfId="8317" xr:uid="{00000000-0005-0000-0000-000071200000}"/>
    <cellStyle name="R_Final Calcs 06 11 05_20101109 CED Project support Timesheet current" xfId="8318" xr:uid="{00000000-0005-0000-0000-000072200000}"/>
    <cellStyle name="R_Final Calcs 06 11 05_20101109 CED Project support Timesheet current_20110725chk1 DGR ice Timesheet data - July 2011" xfId="8319" xr:uid="{00000000-0005-0000-0000-000073200000}"/>
    <cellStyle name="R_Final Calcs 06 11 05_20101109 Task 0064 Terr undergrd ice services" xfId="8320" xr:uid="{00000000-0005-0000-0000-000074200000}"/>
    <cellStyle name="R_Final Calcs 06 11 05_2010425cm Extn Komati Hours &amp; km" xfId="8321" xr:uid="{00000000-0005-0000-0000-000075200000}"/>
    <cellStyle name="R_Final Calcs 06 11 05_2010825 Assessment &amp; invoice Task 0063 BoP ice services" xfId="8322" xr:uid="{00000000-0005-0000-0000-000076200000}"/>
    <cellStyle name="R_Final Calcs 06 11 05_20110725chk1 DGR ice Timesheet data - July 2011" xfId="8323" xr:uid="{00000000-0005-0000-0000-000077200000}"/>
    <cellStyle name="R_Final Calcs 06 11 05_Agreed Final Hours" xfId="8324" xr:uid="{00000000-0005-0000-0000-000078200000}"/>
    <cellStyle name="R_Final Calcs 06 11 05_Agreed Final Hours_20110725chk1 DGR ice Timesheet data - July 2011" xfId="8325" xr:uid="{00000000-0005-0000-0000-000079200000}"/>
    <cellStyle name="R_Final Calcs 06 11 05_Boiler Package_Contract Control Logs Sep 2010" xfId="8326" xr:uid="{00000000-0005-0000-0000-00007A200000}"/>
    <cellStyle name="R_Final Calcs 06 11 05_Book1" xfId="8327" xr:uid="{00000000-0005-0000-0000-00007B200000}"/>
    <cellStyle name="R_Final Calcs 06 11 05_Book1_Cost Forecast_March " xfId="8328" xr:uid="{00000000-0005-0000-0000-00007C200000}"/>
    <cellStyle name="R_Final Calcs 06 11 05_Book1_Cost Reduction_Contracts Overview Slide_Oct 2009 v2" xfId="8329" xr:uid="{00000000-0005-0000-0000-00007D200000}"/>
    <cellStyle name="R_Final Calcs 06 11 05_Book1_PC Master Report" xfId="8330" xr:uid="{00000000-0005-0000-0000-00007E200000}"/>
    <cellStyle name="R_Final Calcs 06 11 05_Book1_Proposed Overall Monthly Cost Report - End March 2010" xfId="8331" xr:uid="{00000000-0005-0000-0000-00007F200000}"/>
    <cellStyle name="R_Final Calcs 06 11 05_Book1_Quality_October 2009" xfId="8332" xr:uid="{00000000-0005-0000-0000-000080200000}"/>
    <cellStyle name="R_Final Calcs 06 11 05_Book1_Reg&amp;Legal_ASGISA_CSR_Stakemngt" xfId="8333" xr:uid="{00000000-0005-0000-0000-000081200000}"/>
    <cellStyle name="R_Final Calcs 06 11 05_CHECK 20091116JvD Updated Kusile Coal &amp; Ash allocation of hrs" xfId="8334" xr:uid="{00000000-0005-0000-0000-000082200000}"/>
    <cellStyle name="R_Final Calcs 06 11 05_CHECK 20091116JvD Updated Kusile Coal &amp; Ash allocation of hrs_20110725chk1 DGR ice Timesheet data - July 2011" xfId="8335" xr:uid="{00000000-0005-0000-0000-000083200000}"/>
    <cellStyle name="R_Final Calcs 06 11 05_Commited cost - January  2010" xfId="8336" xr:uid="{00000000-0005-0000-0000-000084200000}"/>
    <cellStyle name="R_Final Calcs 06 11 05_Contingency Drawdown" xfId="8337" xr:uid="{00000000-0005-0000-0000-000085200000}"/>
    <cellStyle name="R_Final Calcs 06 11 05_Contingency Drawdown_Copy of MEDUPI Claim Register- (M-Drive)" xfId="8338" xr:uid="{00000000-0005-0000-0000-000086200000}"/>
    <cellStyle name="R_Final Calcs 06 11 05_Contingency Drawdown_Copy of MEDUPI Claim Register- (M-Drive)_20101018_Challenge Session Revisions FINAL" xfId="8339" xr:uid="{00000000-0005-0000-0000-000087200000}"/>
    <cellStyle name="R_Final Calcs 06 11 05_Contingency Drawdown_Copy of MEDUPI September Claim Register" xfId="8340" xr:uid="{00000000-0005-0000-0000-000088200000}"/>
    <cellStyle name="R_Final Calcs 06 11 05_Contingency Drawdown_Copy of MEDUPI September Claim Register_Cost Forecast_March " xfId="8341" xr:uid="{00000000-0005-0000-0000-000089200000}"/>
    <cellStyle name="R_Final Calcs 06 11 05_Contingency Drawdown_Cost Forecast_March " xfId="8342" xr:uid="{00000000-0005-0000-0000-00008A200000}"/>
    <cellStyle name="R_Final Calcs 06 11 05_Contingency Drawdown_Cost Reduction_Contracts Overview Slide_Oct 2009 v2" xfId="8343" xr:uid="{00000000-0005-0000-0000-00008B200000}"/>
    <cellStyle name="R_Final Calcs 06 11 05_Contingency Drawdown_June 09 r2" xfId="8344" xr:uid="{00000000-0005-0000-0000-00008C200000}"/>
    <cellStyle name="R_Final Calcs 06 11 05_Contingency Drawdown_June 09 r2_Cost Forecast_March " xfId="8345" xr:uid="{00000000-0005-0000-0000-00008D200000}"/>
    <cellStyle name="R_Final Calcs 06 11 05_Contingency Drawdown_June 09 r2_PC Master Report" xfId="8346" xr:uid="{00000000-0005-0000-0000-00008E200000}"/>
    <cellStyle name="R_Final Calcs 06 11 05_Contingency Drawdown_June 09 r2_Proposed Overall Monthly Cost Report - End March 2010" xfId="8347" xr:uid="{00000000-0005-0000-0000-00008F200000}"/>
    <cellStyle name="R_Final Calcs 06 11 05_Contingency Drawdown_October Claims Report (downloaded_06112009)" xfId="8348" xr:uid="{00000000-0005-0000-0000-000090200000}"/>
    <cellStyle name="R_Final Calcs 06 11 05_Contingency Drawdown_October Claims Report (downloaded_06112009)_1" xfId="8349" xr:uid="{00000000-0005-0000-0000-000091200000}"/>
    <cellStyle name="R_Final Calcs 06 11 05_Contingency Drawdown_October Claims Report (downloaded_06112009)_1_20101018_Challenge Session Revisions FINAL" xfId="8350" xr:uid="{00000000-0005-0000-0000-000092200000}"/>
    <cellStyle name="R_Final Calcs 06 11 05_Contingency Drawdown_October Claims Report (downloaded_06112009)_1_Medupi_January Project Assurance Report Rev1" xfId="8351" xr:uid="{00000000-0005-0000-0000-000093200000}"/>
    <cellStyle name="R_Final Calcs 06 11 05_Contingency Drawdown_P07 Jan 10" xfId="8352" xr:uid="{00000000-0005-0000-0000-000094200000}"/>
    <cellStyle name="R_Final Calcs 06 11 05_Contingency Drawdown_PC Master Report" xfId="8353" xr:uid="{00000000-0005-0000-0000-000095200000}"/>
    <cellStyle name="R_Final Calcs 06 11 05_Contingency Drawdown_Proposed Overall Monthly Cost Report - End March 2010" xfId="8354" xr:uid="{00000000-0005-0000-0000-000096200000}"/>
    <cellStyle name="R_Final Calcs 06 11 05_Contingency Drawdown_Quality_October 2009" xfId="8355" xr:uid="{00000000-0005-0000-0000-000097200000}"/>
    <cellStyle name="R_Final Calcs 06 11 05_Contingency Drawdown_Reg&amp;Legal_ASGISA_CSR_Stakemngt" xfId="8356" xr:uid="{00000000-0005-0000-0000-000098200000}"/>
    <cellStyle name="R_Final Calcs 06 11 05_Contract Control Sheet" xfId="8357" xr:uid="{00000000-0005-0000-0000-000099200000}"/>
    <cellStyle name="R_Final Calcs 06 11 05_Contract Control Sheet_Commited cost - January  2010" xfId="8358" xr:uid="{00000000-0005-0000-0000-00009A200000}"/>
    <cellStyle name="R_Final Calcs 06 11 05_Contract Control Sheet_Copy of MEDUPI Claim Register- (M-Drive)" xfId="8359" xr:uid="{00000000-0005-0000-0000-00009B200000}"/>
    <cellStyle name="R_Final Calcs 06 11 05_Contract Control Sheet_Copy of MEDUPI Claim Register- (M-Drive)_20101018_Challenge Session Revisions FINAL" xfId="8360" xr:uid="{00000000-0005-0000-0000-00009C200000}"/>
    <cellStyle name="R_Final Calcs 06 11 05_Contract Control Sheet_Cost Forecast_March " xfId="8361" xr:uid="{00000000-0005-0000-0000-00009D200000}"/>
    <cellStyle name="R_Final Calcs 06 11 05_Contract Control Sheet_June 09 r2" xfId="8362" xr:uid="{00000000-0005-0000-0000-00009E200000}"/>
    <cellStyle name="R_Final Calcs 06 11 05_Contract Control Sheet_June 09 r2_Cost Forecast_March " xfId="8363" xr:uid="{00000000-0005-0000-0000-00009F200000}"/>
    <cellStyle name="R_Final Calcs 06 11 05_Contract Control Sheet_June 09 r2_PC Master Report" xfId="8364" xr:uid="{00000000-0005-0000-0000-0000A0200000}"/>
    <cellStyle name="R_Final Calcs 06 11 05_Contract Control Sheet_June 09 r2_Proposed Overall Monthly Cost Report - End March 2010" xfId="8365" xr:uid="{00000000-0005-0000-0000-0000A1200000}"/>
    <cellStyle name="R_Final Calcs 06 11 05_Contract Control Sheet_October Claims Report (downloaded_06112009)" xfId="8366" xr:uid="{00000000-0005-0000-0000-0000A2200000}"/>
    <cellStyle name="R_Final Calcs 06 11 05_Contract Control Sheet_October Claims Report (downloaded_06112009)_20101018_Challenge Session Revisions FINAL" xfId="8367" xr:uid="{00000000-0005-0000-0000-0000A3200000}"/>
    <cellStyle name="R_Final Calcs 06 11 05_Contract Control Sheet_October Claims Report (downloaded_06112009)_Medupi_January Project Assurance Report Rev1" xfId="8368" xr:uid="{00000000-0005-0000-0000-0000A4200000}"/>
    <cellStyle name="R_Final Calcs 06 11 05_Contract Control Sheet_P10_Enabling_Civils_02_June_09_Rev1" xfId="8369" xr:uid="{00000000-0005-0000-0000-0000A5200000}"/>
    <cellStyle name="R_Final Calcs 06 11 05_Contract Control Sheet_P10_Enabling_Civils_02_June_09_Rev1_Cost Forecast_March " xfId="8370" xr:uid="{00000000-0005-0000-0000-0000A6200000}"/>
    <cellStyle name="R_Final Calcs 06 11 05_Contract Control Sheet_P10_Enabling_Civils_02_June_09_Rev1_PC Master Report" xfId="8371" xr:uid="{00000000-0005-0000-0000-0000A7200000}"/>
    <cellStyle name="R_Final Calcs 06 11 05_Contract Control Sheet_P10_Enabling_Civils_02_June_09_Rev1_Proposed Overall Monthly Cost Report - End March 2010" xfId="8372" xr:uid="{00000000-0005-0000-0000-0000A8200000}"/>
    <cellStyle name="R_Final Calcs 06 11 05_Contract Control Sheet_P10_Enabling_Civils_02_May_09_final" xfId="8373" xr:uid="{00000000-0005-0000-0000-0000A9200000}"/>
    <cellStyle name="R_Final Calcs 06 11 05_Contract Control Sheet_P10_Enabling_Civils_02_May_09_final_Cost Forecast_March " xfId="8374" xr:uid="{00000000-0005-0000-0000-0000AA200000}"/>
    <cellStyle name="R_Final Calcs 06 11 05_Contract Control Sheet_P10_Enabling_Civils_02_May_09_final_PC Master Report" xfId="8375" xr:uid="{00000000-0005-0000-0000-0000AB200000}"/>
    <cellStyle name="R_Final Calcs 06 11 05_Contract Control Sheet_P10_Enabling_Civils_02_May_09_final_Proposed Overall Monthly Cost Report - End March 2010" xfId="8376" xr:uid="{00000000-0005-0000-0000-0000AC200000}"/>
    <cellStyle name="R_Final Calcs 06 11 05_Contract Control Sheet_PC Master Report" xfId="8377" xr:uid="{00000000-0005-0000-0000-0000AD200000}"/>
    <cellStyle name="R_Final Calcs 06 11 05_Contract Control Sheet_PC Master Report Feb09 Rev1 HL (version 1)" xfId="8378" xr:uid="{00000000-0005-0000-0000-0000AE200000}"/>
    <cellStyle name="R_Final Calcs 06 11 05_Contract Control Sheet_Proposed Overall Monthly Cost Report - End March 2010" xfId="8379" xr:uid="{00000000-0005-0000-0000-0000AF200000}"/>
    <cellStyle name="R_Final Calcs 06 11 05_Contract Control Sheet_RC EXECUTIVE SUMMARY END Jan 2010. (version 2)" xfId="8380" xr:uid="{00000000-0005-0000-0000-0000B0200000}"/>
    <cellStyle name="R_Final Calcs 06 11 05_Contract Control Sheet_RC EXECUTIVE SUMMARY END JULY 2009." xfId="8381" xr:uid="{00000000-0005-0000-0000-0000B1200000}"/>
    <cellStyle name="R_Final Calcs 06 11 05_Contract Control Sheet_RC EXECUTIVE SUMMARY END JULY 2009._1" xfId="8382" xr:uid="{00000000-0005-0000-0000-0000B2200000}"/>
    <cellStyle name="R_Final Calcs 06 11 05_Contract Control Sheet_RC EXECUTIVE SUMMARY END JULY 2009._1_Cost Forecast_March " xfId="8383" xr:uid="{00000000-0005-0000-0000-0000B3200000}"/>
    <cellStyle name="R_Final Calcs 06 11 05_Contract Control Sheet_RC EXECUTIVE SUMMARY END JULY 2009._1_Cost Reduction_Contracts Overview Slide_Oct 2009 v2" xfId="8384" xr:uid="{00000000-0005-0000-0000-0000B4200000}"/>
    <cellStyle name="R_Final Calcs 06 11 05_Contract Control Sheet_RC EXECUTIVE SUMMARY END JULY 2009._1_Proposed Overall Monthly Cost Report - End March 2010" xfId="8385" xr:uid="{00000000-0005-0000-0000-0000B5200000}"/>
    <cellStyle name="R_Final Calcs 06 11 05_Contract Control Sheet_RC EXECUTIVE SUMMARY END JULY 2009._1_Quality_October 2009" xfId="8386" xr:uid="{00000000-0005-0000-0000-0000B6200000}"/>
    <cellStyle name="R_Final Calcs 06 11 05_Contract Control Sheet_RC EXECUTIVE SUMMARY END JULY 2009._1_Reg&amp;Legal_ASGISA_CSR_Stakemngt" xfId="8387" xr:uid="{00000000-0005-0000-0000-0000B7200000}"/>
    <cellStyle name="R_Final Calcs 06 11 05_Contract Control Sheet_RC EXECUTIVE SUMMARY END JULY 2009._Cost Forecast_March " xfId="8388" xr:uid="{00000000-0005-0000-0000-0000B8200000}"/>
    <cellStyle name="R_Final Calcs 06 11 05_Contract Control Sheet_RC EXECUTIVE SUMMARY END JULY 2009._Cost Reduction_Contracts Overview Slide_Oct 2009 v2" xfId="8389" xr:uid="{00000000-0005-0000-0000-0000B9200000}"/>
    <cellStyle name="R_Final Calcs 06 11 05_Contract Control Sheet_RC EXECUTIVE SUMMARY END JULY 2009._PC Master Report" xfId="8390" xr:uid="{00000000-0005-0000-0000-0000BA200000}"/>
    <cellStyle name="R_Final Calcs 06 11 05_Contract Control Sheet_RC EXECUTIVE SUMMARY END JULY 2009._Proposed Overall Monthly Cost Report - End March 2010" xfId="8391" xr:uid="{00000000-0005-0000-0000-0000BB200000}"/>
    <cellStyle name="R_Final Calcs 06 11 05_Contract Control Sheet_RC EXECUTIVE SUMMARY END JULY 2009._Quality_October 2009" xfId="8392" xr:uid="{00000000-0005-0000-0000-0000BC200000}"/>
    <cellStyle name="R_Final Calcs 06 11 05_Contract Control Sheet_RC EXECUTIVE SUMMARY END JULY 2009._Reg&amp;Legal_ASGISA_CSR_Stakemngt" xfId="8393" xr:uid="{00000000-0005-0000-0000-0000BD200000}"/>
    <cellStyle name="R_Final Calcs 06 11 05_Contract Control Sheet_RC EXECUTIVE SUMMARY END SEP 2009." xfId="8394" xr:uid="{00000000-0005-0000-0000-0000BE200000}"/>
    <cellStyle name="R_Final Calcs 06 11 05_Copy of MEDUPI Claim Register- (M-Drive)" xfId="8395" xr:uid="{00000000-0005-0000-0000-0000BF200000}"/>
    <cellStyle name="R_Final Calcs 06 11 05_Copy of MEDUPI Claim Register- (M-Drive)_20101018_Challenge Session Revisions FINAL" xfId="8396" xr:uid="{00000000-0005-0000-0000-0000C0200000}"/>
    <cellStyle name="R_Final Calcs 06 11 05_Cost Forecast_March " xfId="8397" xr:uid="{00000000-0005-0000-0000-0000C1200000}"/>
    <cellStyle name="R_Final Calcs 06 11 05_Costflow  Performance Report - May  2011" xfId="8398" xr:uid="{00000000-0005-0000-0000-0000C2200000}"/>
    <cellStyle name="R_Final Calcs 06 11 05_CostFlow Report - April 2011 Mpho" xfId="8399" xr:uid="{00000000-0005-0000-0000-0000C3200000}"/>
    <cellStyle name="R_Final Calcs 06 11 05_CostFlow Report - April 2011 summary les" xfId="8400" xr:uid="{00000000-0005-0000-0000-0000C4200000}"/>
    <cellStyle name="R_Final Calcs 06 11 05_Dispute Register Master" xfId="8401" xr:uid="{00000000-0005-0000-0000-0000C5200000}"/>
    <cellStyle name="R_Final Calcs 06 11 05_Dispute Register Master_Commited cost - January  2010" xfId="8402" xr:uid="{00000000-0005-0000-0000-0000C6200000}"/>
    <cellStyle name="R_Final Calcs 06 11 05_Dispute Register Master_Copy of MEDUPI Claim Register- (M-Drive)" xfId="8403" xr:uid="{00000000-0005-0000-0000-0000C7200000}"/>
    <cellStyle name="R_Final Calcs 06 11 05_Dispute Register Master_Copy of MEDUPI Claim Register- (M-Drive)_20101018_Challenge Session Revisions FINAL" xfId="8404" xr:uid="{00000000-0005-0000-0000-0000C8200000}"/>
    <cellStyle name="R_Final Calcs 06 11 05_Dispute Register Master_Cost Forecast_March " xfId="8405" xr:uid="{00000000-0005-0000-0000-0000C9200000}"/>
    <cellStyle name="R_Final Calcs 06 11 05_Dispute Register Master_June 09 r2" xfId="8406" xr:uid="{00000000-0005-0000-0000-0000CA200000}"/>
    <cellStyle name="R_Final Calcs 06 11 05_Dispute Register Master_June 09 r2_Cost Forecast_March " xfId="8407" xr:uid="{00000000-0005-0000-0000-0000CB200000}"/>
    <cellStyle name="R_Final Calcs 06 11 05_Dispute Register Master_June 09 r2_PC Master Report" xfId="8408" xr:uid="{00000000-0005-0000-0000-0000CC200000}"/>
    <cellStyle name="R_Final Calcs 06 11 05_Dispute Register Master_June 09 r2_Proposed Overall Monthly Cost Report - End March 2010" xfId="8409" xr:uid="{00000000-0005-0000-0000-0000CD200000}"/>
    <cellStyle name="R_Final Calcs 06 11 05_Dispute Register Master_October Claims Report (downloaded_06112009)" xfId="8410" xr:uid="{00000000-0005-0000-0000-0000CE200000}"/>
    <cellStyle name="R_Final Calcs 06 11 05_Dispute Register Master_October Claims Report (downloaded_06112009)_20101018_Challenge Session Revisions FINAL" xfId="8411" xr:uid="{00000000-0005-0000-0000-0000CF200000}"/>
    <cellStyle name="R_Final Calcs 06 11 05_Dispute Register Master_October Claims Report (downloaded_06112009)_Medupi_January Project Assurance Report Rev1" xfId="8412" xr:uid="{00000000-0005-0000-0000-0000D0200000}"/>
    <cellStyle name="R_Final Calcs 06 11 05_Dispute Register Master_P10_Enabling_Civils_02_June_09_Rev1" xfId="8413" xr:uid="{00000000-0005-0000-0000-0000D1200000}"/>
    <cellStyle name="R_Final Calcs 06 11 05_Dispute Register Master_P10_Enabling_Civils_02_June_09_Rev1_Cost Forecast_March " xfId="8414" xr:uid="{00000000-0005-0000-0000-0000D2200000}"/>
    <cellStyle name="R_Final Calcs 06 11 05_Dispute Register Master_P10_Enabling_Civils_02_June_09_Rev1_PC Master Report" xfId="8415" xr:uid="{00000000-0005-0000-0000-0000D3200000}"/>
    <cellStyle name="R_Final Calcs 06 11 05_Dispute Register Master_P10_Enabling_Civils_02_June_09_Rev1_Proposed Overall Monthly Cost Report - End March 2010" xfId="8416" xr:uid="{00000000-0005-0000-0000-0000D4200000}"/>
    <cellStyle name="R_Final Calcs 06 11 05_Dispute Register Master_P10_Enabling_Civils_02_May_09_final" xfId="8417" xr:uid="{00000000-0005-0000-0000-0000D5200000}"/>
    <cellStyle name="R_Final Calcs 06 11 05_Dispute Register Master_P10_Enabling_Civils_02_May_09_final_Cost Forecast_March " xfId="8418" xr:uid="{00000000-0005-0000-0000-0000D6200000}"/>
    <cellStyle name="R_Final Calcs 06 11 05_Dispute Register Master_P10_Enabling_Civils_02_May_09_final_PC Master Report" xfId="8419" xr:uid="{00000000-0005-0000-0000-0000D7200000}"/>
    <cellStyle name="R_Final Calcs 06 11 05_Dispute Register Master_P10_Enabling_Civils_02_May_09_final_Proposed Overall Monthly Cost Report - End March 2010" xfId="8420" xr:uid="{00000000-0005-0000-0000-0000D8200000}"/>
    <cellStyle name="R_Final Calcs 06 11 05_Dispute Register Master_PC Master Report" xfId="8421" xr:uid="{00000000-0005-0000-0000-0000D9200000}"/>
    <cellStyle name="R_Final Calcs 06 11 05_Dispute Register Master_PC Master Report Feb09 Rev1 HL (version 1)" xfId="8422" xr:uid="{00000000-0005-0000-0000-0000DA200000}"/>
    <cellStyle name="R_Final Calcs 06 11 05_Dispute Register Master_Proposed Overall Monthly Cost Report - End March 2010" xfId="8423" xr:uid="{00000000-0005-0000-0000-0000DB200000}"/>
    <cellStyle name="R_Final Calcs 06 11 05_Dispute Register Master_RC EXECUTIVE SUMMARY END Jan 2010. (version 2)" xfId="8424" xr:uid="{00000000-0005-0000-0000-0000DC200000}"/>
    <cellStyle name="R_Final Calcs 06 11 05_Dispute Register Master_RC EXECUTIVE SUMMARY END JULY 2009." xfId="8425" xr:uid="{00000000-0005-0000-0000-0000DD200000}"/>
    <cellStyle name="R_Final Calcs 06 11 05_Dispute Register Master_RC EXECUTIVE SUMMARY END JULY 2009._1" xfId="8426" xr:uid="{00000000-0005-0000-0000-0000DE200000}"/>
    <cellStyle name="R_Final Calcs 06 11 05_Dispute Register Master_RC EXECUTIVE SUMMARY END JULY 2009._1_Cost Forecast_March " xfId="8427" xr:uid="{00000000-0005-0000-0000-0000DF200000}"/>
    <cellStyle name="R_Final Calcs 06 11 05_Dispute Register Master_RC EXECUTIVE SUMMARY END JULY 2009._1_Cost Reduction_Contracts Overview Slide_Oct 2009 v2" xfId="8428" xr:uid="{00000000-0005-0000-0000-0000E0200000}"/>
    <cellStyle name="R_Final Calcs 06 11 05_Dispute Register Master_RC EXECUTIVE SUMMARY END JULY 2009._1_Proposed Overall Monthly Cost Report - End March 2010" xfId="8429" xr:uid="{00000000-0005-0000-0000-0000E1200000}"/>
    <cellStyle name="R_Final Calcs 06 11 05_Dispute Register Master_RC EXECUTIVE SUMMARY END JULY 2009._1_Quality_October 2009" xfId="8430" xr:uid="{00000000-0005-0000-0000-0000E2200000}"/>
    <cellStyle name="R_Final Calcs 06 11 05_Dispute Register Master_RC EXECUTIVE SUMMARY END JULY 2009._1_Reg&amp;Legal_ASGISA_CSR_Stakemngt" xfId="8431" xr:uid="{00000000-0005-0000-0000-0000E3200000}"/>
    <cellStyle name="R_Final Calcs 06 11 05_Dispute Register Master_RC EXECUTIVE SUMMARY END JULY 2009._Cost Forecast_March " xfId="8432" xr:uid="{00000000-0005-0000-0000-0000E4200000}"/>
    <cellStyle name="R_Final Calcs 06 11 05_Dispute Register Master_RC EXECUTIVE SUMMARY END JULY 2009._Cost Reduction_Contracts Overview Slide_Oct 2009 v2" xfId="8433" xr:uid="{00000000-0005-0000-0000-0000E5200000}"/>
    <cellStyle name="R_Final Calcs 06 11 05_Dispute Register Master_RC EXECUTIVE SUMMARY END JULY 2009._PC Master Report" xfId="8434" xr:uid="{00000000-0005-0000-0000-0000E6200000}"/>
    <cellStyle name="R_Final Calcs 06 11 05_Dispute Register Master_RC EXECUTIVE SUMMARY END JULY 2009._Proposed Overall Monthly Cost Report - End March 2010" xfId="8435" xr:uid="{00000000-0005-0000-0000-0000E7200000}"/>
    <cellStyle name="R_Final Calcs 06 11 05_Dispute Register Master_RC EXECUTIVE SUMMARY END JULY 2009._Quality_October 2009" xfId="8436" xr:uid="{00000000-0005-0000-0000-0000E8200000}"/>
    <cellStyle name="R_Final Calcs 06 11 05_Dispute Register Master_RC EXECUTIVE SUMMARY END JULY 2009._Reg&amp;Legal_ASGISA_CSR_Stakemngt" xfId="8437" xr:uid="{00000000-0005-0000-0000-0000E9200000}"/>
    <cellStyle name="R_Final Calcs 06 11 05_Dispute Register Master_RC EXECUTIVE SUMMARY END SEP 2009." xfId="8438" xr:uid="{00000000-0005-0000-0000-0000EA200000}"/>
    <cellStyle name="R_Final Calcs 06 11 05_High Level Projection - February 2011" xfId="8439" xr:uid="{00000000-0005-0000-0000-0000EB200000}"/>
    <cellStyle name="R_Final Calcs 06 11 05_June 09 r2" xfId="8440" xr:uid="{00000000-0005-0000-0000-0000EC200000}"/>
    <cellStyle name="R_Final Calcs 06 11 05_June 09 r2_Cost Forecast_March " xfId="8441" xr:uid="{00000000-0005-0000-0000-0000ED200000}"/>
    <cellStyle name="R_Final Calcs 06 11 05_June 09 r2_PC Master Report" xfId="8442" xr:uid="{00000000-0005-0000-0000-0000EE200000}"/>
    <cellStyle name="R_Final Calcs 06 11 05_June 09 r2_Proposed Overall Monthly Cost Report - End March 2010" xfId="8443" xr:uid="{00000000-0005-0000-0000-0000EF200000}"/>
    <cellStyle name="R_Final Calcs 06 11 05_ncw20090925 Extn Komati Time &amp; Cost" xfId="8444" xr:uid="{00000000-0005-0000-0000-0000F0200000}"/>
    <cellStyle name="R_Final Calcs 06 11 05_October Claims Report (downloaded_06112009)" xfId="8445" xr:uid="{00000000-0005-0000-0000-0000F1200000}"/>
    <cellStyle name="R_Final Calcs 06 11 05_October Claims Report (downloaded_06112009)_20101018_Challenge Session Revisions FINAL" xfId="8446" xr:uid="{00000000-0005-0000-0000-0000F2200000}"/>
    <cellStyle name="R_Final Calcs 06 11 05_October Claims Report (downloaded_06112009)_Medupi_January Project Assurance Report Rev1" xfId="8447" xr:uid="{00000000-0005-0000-0000-0000F3200000}"/>
    <cellStyle name="R_Final Calcs 06 11 05_P02_Boiler Package_Contract Control Logs May 2009(1)" xfId="8448" xr:uid="{00000000-0005-0000-0000-0000F4200000}"/>
    <cellStyle name="R_Final Calcs 06 11 05_P02_Boiler Package_Contract Control Logs May 2009(1)_Cost Forecast_March " xfId="8449" xr:uid="{00000000-0005-0000-0000-0000F5200000}"/>
    <cellStyle name="R_Final Calcs 06 11 05_P02_Boiler Package_Contract Control Logs May 2009(1)_PC Master Report" xfId="8450" xr:uid="{00000000-0005-0000-0000-0000F6200000}"/>
    <cellStyle name="R_Final Calcs 06 11 05_P02_Boiler Package_Contract Control Logs May 2009(1)_Proposed Overall Monthly Cost Report - End March 2010" xfId="8451" xr:uid="{00000000-0005-0000-0000-0000F7200000}"/>
    <cellStyle name="R_Final Calcs 06 11 05_P03_Turbine_Mayl_09_User_Contract_Logs rev 2" xfId="8452" xr:uid="{00000000-0005-0000-0000-0000F8200000}"/>
    <cellStyle name="R_Final Calcs 06 11 05_P03_Turbine_Mayl_09_User_Contract_Logs rev 2_Cost Forecast_March " xfId="8453" xr:uid="{00000000-0005-0000-0000-0000F9200000}"/>
    <cellStyle name="R_Final Calcs 06 11 05_P03_Turbine_Mayl_09_User_Contract_Logs rev 2_PC Master Report" xfId="8454" xr:uid="{00000000-0005-0000-0000-0000FA200000}"/>
    <cellStyle name="R_Final Calcs 06 11 05_P03_Turbine_Mayl_09_User_Contract_Logs rev 2_Proposed Overall Monthly Cost Report - End March 2010" xfId="8455" xr:uid="{00000000-0005-0000-0000-0000FB200000}"/>
    <cellStyle name="R_Final Calcs 06 11 05_P04_LP_Services_26_October_09_Rev1_Master(Draft)" xfId="8456" xr:uid="{00000000-0005-0000-0000-0000FC200000}"/>
    <cellStyle name="R_Final Calcs 06 11 05_P06_Water_Treatment_28_May_09_Rev0_Master(Draft)" xfId="8457" xr:uid="{00000000-0005-0000-0000-0000FD200000}"/>
    <cellStyle name="R_Final Calcs 06 11 05_P06_Water_Treatment_28_May_09_Rev0_Master(Draft)_Cost Forecast_March " xfId="8458" xr:uid="{00000000-0005-0000-0000-0000FE200000}"/>
    <cellStyle name="R_Final Calcs 06 11 05_P06_Water_Treatment_28_May_09_Rev0_Master(Draft)_PC Master Report" xfId="8459" xr:uid="{00000000-0005-0000-0000-0000FF200000}"/>
    <cellStyle name="R_Final Calcs 06 11 05_P06_Water_Treatment_28_May_09_Rev0_Master(Draft)_Proposed Overall Monthly Cost Report - End March 2010" xfId="8460" xr:uid="{00000000-0005-0000-0000-000000210000}"/>
    <cellStyle name="R_Final Calcs 06 11 05_P06_Water_Treatment_29_June_09_Rev0_Master(Draft)" xfId="8461" xr:uid="{00000000-0005-0000-0000-000001210000}"/>
    <cellStyle name="R_Final Calcs 06 11 05_P06_Water_Treatment_29_June_09_Rev0_Master(Draft)_Cost Forecast_March " xfId="8462" xr:uid="{00000000-0005-0000-0000-000002210000}"/>
    <cellStyle name="R_Final Calcs 06 11 05_P06_Water_Treatment_29_June_09_Rev0_Master(Draft)_PC Master Report" xfId="8463" xr:uid="{00000000-0005-0000-0000-000003210000}"/>
    <cellStyle name="R_Final Calcs 06 11 05_P06_Water_Treatment_29_June_09_Rev0_Master(Draft)_Proposed Overall Monthly Cost Report - End March 2010" xfId="8464" xr:uid="{00000000-0005-0000-0000-000004210000}"/>
    <cellStyle name="R_Final Calcs 06 11 05_P08_Main Civil May 09 r2" xfId="8465" xr:uid="{00000000-0005-0000-0000-000005210000}"/>
    <cellStyle name="R_Final Calcs 06 11 05_P08_Main Civil May 09 r2_PC Master Report" xfId="8466" xr:uid="{00000000-0005-0000-0000-000006210000}"/>
    <cellStyle name="R_Final Calcs 06 11 05_P08_Main Civil May 09 r2_Proposed Overall Monthly Cost Report - End March 2010" xfId="8467" xr:uid="{00000000-0005-0000-0000-000007210000}"/>
    <cellStyle name="R_Final Calcs 06 11 05_P10_Enabling_Civils_02_June_09_Rev1" xfId="8468" xr:uid="{00000000-0005-0000-0000-000008210000}"/>
    <cellStyle name="R_Final Calcs 06 11 05_P10_Enabling_Civils_02_June_09_Rev1_PC Master Report" xfId="8469" xr:uid="{00000000-0005-0000-0000-000009210000}"/>
    <cellStyle name="R_Final Calcs 06 11 05_P10_Enabling_Civils_02_June_09_Rev1_Proposed Overall Monthly Cost Report - End March 2010" xfId="8470" xr:uid="{00000000-0005-0000-0000-00000A210000}"/>
    <cellStyle name="R_Final Calcs 06 11 05_P10_Enabling_Civils_02_May_09_final" xfId="8471" xr:uid="{00000000-0005-0000-0000-00000B210000}"/>
    <cellStyle name="R_Final Calcs 06 11 05_P10_Enabling_Civils_02_May_09_final_PC Master Report" xfId="8472" xr:uid="{00000000-0005-0000-0000-00000C210000}"/>
    <cellStyle name="R_Final Calcs 06 11 05_P10_Enabling_Civils_02_May_09_final_Proposed Overall Monthly Cost Report - End March 2010" xfId="8473" xr:uid="{00000000-0005-0000-0000-00000D210000}"/>
    <cellStyle name="R_Final Calcs 06 11 05_PC Master Report" xfId="8474" xr:uid="{00000000-0005-0000-0000-00000E210000}"/>
    <cellStyle name="R_Final Calcs 06 11 05_PC Master Report Feb09 Rev1 HL (version 1)" xfId="8475" xr:uid="{00000000-0005-0000-0000-00000F210000}"/>
    <cellStyle name="R_Final Calcs 06 11 05_Proposal Register" xfId="8476" xr:uid="{00000000-0005-0000-0000-000010210000}"/>
    <cellStyle name="R_Final Calcs 06 11 05_Proposal Register_Commited cost - January  2010" xfId="8477" xr:uid="{00000000-0005-0000-0000-000011210000}"/>
    <cellStyle name="R_Final Calcs 06 11 05_Proposal Register_Copy of MEDUPI Claim Register- (M-Drive)" xfId="8478" xr:uid="{00000000-0005-0000-0000-000012210000}"/>
    <cellStyle name="R_Final Calcs 06 11 05_Proposal Register_June 09 r2" xfId="8479" xr:uid="{00000000-0005-0000-0000-000013210000}"/>
    <cellStyle name="R_Final Calcs 06 11 05_Proposal Register_June 09 r2_PC Master Report" xfId="8480" xr:uid="{00000000-0005-0000-0000-000014210000}"/>
    <cellStyle name="R_Final Calcs 06 11 05_Proposal Register_June 09 r2_Proposed Overall Monthly Cost Report - End March 2010" xfId="8481" xr:uid="{00000000-0005-0000-0000-000015210000}"/>
    <cellStyle name="R_Final Calcs 06 11 05_Proposal Register_October Claims Report (downloaded_06112009)" xfId="8482" xr:uid="{00000000-0005-0000-0000-000016210000}"/>
    <cellStyle name="R_Final Calcs 06 11 05_Proposal Register_P10_Enabling_Civils_02_June_09_Rev1" xfId="8483" xr:uid="{00000000-0005-0000-0000-000017210000}"/>
    <cellStyle name="R_Final Calcs 06 11 05_Proposal Register_P10_Enabling_Civils_02_June_09_Rev1_PC Master Report" xfId="8484" xr:uid="{00000000-0005-0000-0000-000018210000}"/>
    <cellStyle name="R_Final Calcs 06 11 05_Proposal Register_P10_Enabling_Civils_02_June_09_Rev1_Proposed Overall Monthly Cost Report - End March 2010" xfId="8485" xr:uid="{00000000-0005-0000-0000-000019210000}"/>
    <cellStyle name="R_Final Calcs 06 11 05_Proposal Register_P10_Enabling_Civils_02_May_09_final" xfId="8486" xr:uid="{00000000-0005-0000-0000-00001A210000}"/>
    <cellStyle name="R_Final Calcs 06 11 05_Proposal Register_P10_Enabling_Civils_02_May_09_final_PC Master Report" xfId="8487" xr:uid="{00000000-0005-0000-0000-00001B210000}"/>
    <cellStyle name="R_Final Calcs 06 11 05_Proposal Register_P10_Enabling_Civils_02_May_09_final_Proposed Overall Monthly Cost Report - End March 2010" xfId="8488" xr:uid="{00000000-0005-0000-0000-00001C210000}"/>
    <cellStyle name="R_Final Calcs 06 11 05_Proposal Register_PC Master Report" xfId="8489" xr:uid="{00000000-0005-0000-0000-00001D210000}"/>
    <cellStyle name="R_Final Calcs 06 11 05_Proposal Register_PC Master Report Feb09 Rev1 HL (version 1)" xfId="8490" xr:uid="{00000000-0005-0000-0000-00001E210000}"/>
    <cellStyle name="R_Final Calcs 06 11 05_Proposal Register_Proposed Overall Monthly Cost Report - End March 2010" xfId="8491" xr:uid="{00000000-0005-0000-0000-00001F210000}"/>
    <cellStyle name="R_Final Calcs 06 11 05_Proposal Register_RC EXECUTIVE SUMMARY END Jan 2010. (version 2)" xfId="8492" xr:uid="{00000000-0005-0000-0000-000020210000}"/>
    <cellStyle name="R_Final Calcs 06 11 05_Proposal Register_RC EXECUTIVE SUMMARY END JULY 2009." xfId="8493" xr:uid="{00000000-0005-0000-0000-000021210000}"/>
    <cellStyle name="R_Final Calcs 06 11 05_Proposal Register_RC EXECUTIVE SUMMARY END JULY 2009._1" xfId="8494" xr:uid="{00000000-0005-0000-0000-000022210000}"/>
    <cellStyle name="R_Final Calcs 06 11 05_Proposal Register_RC EXECUTIVE SUMMARY END JULY 2009._1_Cost Reduction_Contracts Overview Slide_Oct 2009 v2" xfId="8495" xr:uid="{00000000-0005-0000-0000-000023210000}"/>
    <cellStyle name="R_Final Calcs 06 11 05_Proposal Register_RC EXECUTIVE SUMMARY END JULY 2009._1_Proposed Overall Monthly Cost Report - End March 2010" xfId="8496" xr:uid="{00000000-0005-0000-0000-000024210000}"/>
    <cellStyle name="R_Final Calcs 06 11 05_Proposal Register_RC EXECUTIVE SUMMARY END JULY 2009._1_Quality_October 2009" xfId="8497" xr:uid="{00000000-0005-0000-0000-000025210000}"/>
    <cellStyle name="R_Final Calcs 06 11 05_Proposal Register_RC EXECUTIVE SUMMARY END JULY 2009._1_Reg&amp;Legal_ASGISA_CSR_Stakemngt" xfId="8498" xr:uid="{00000000-0005-0000-0000-000026210000}"/>
    <cellStyle name="R_Final Calcs 06 11 05_Proposal Register_RC EXECUTIVE SUMMARY END JULY 2009._Cost Reduction_Contracts Overview Slide_Oct 2009 v2" xfId="8499" xr:uid="{00000000-0005-0000-0000-000027210000}"/>
    <cellStyle name="R_Final Calcs 06 11 05_Proposal Register_RC EXECUTIVE SUMMARY END JULY 2009._PC Master Report" xfId="8500" xr:uid="{00000000-0005-0000-0000-000028210000}"/>
    <cellStyle name="R_Final Calcs 06 11 05_Proposal Register_RC EXECUTIVE SUMMARY END JULY 2009._Proposed Overall Monthly Cost Report - End March 2010" xfId="8501" xr:uid="{00000000-0005-0000-0000-000029210000}"/>
    <cellStyle name="R_Final Calcs 06 11 05_Proposal Register_RC EXECUTIVE SUMMARY END JULY 2009._Quality_October 2009" xfId="8502" xr:uid="{00000000-0005-0000-0000-00002A210000}"/>
    <cellStyle name="R_Final Calcs 06 11 05_Proposal Register_RC EXECUTIVE SUMMARY END JULY 2009._Reg&amp;Legal_ASGISA_CSR_Stakemngt" xfId="8503" xr:uid="{00000000-0005-0000-0000-00002B210000}"/>
    <cellStyle name="R_Final Calcs 06 11 05_Proposal Register_RC EXECUTIVE SUMMARY END SEP 2009." xfId="8504" xr:uid="{00000000-0005-0000-0000-00002C210000}"/>
    <cellStyle name="R_Final Calcs 06 11 05_Proposed Overall Monthly Cost Report - End March 2010" xfId="8505" xr:uid="{00000000-0005-0000-0000-00002D210000}"/>
    <cellStyle name="R_Final Calcs 06 11 05_RC EXECUTIVE SUMMARY END Jan 2010. (version 2)" xfId="8506" xr:uid="{00000000-0005-0000-0000-00002E210000}"/>
    <cellStyle name="R_Final Calcs 06 11 05_RC EXECUTIVE SUMMARY END JULY 2009." xfId="8507" xr:uid="{00000000-0005-0000-0000-00002F210000}"/>
    <cellStyle name="R_Final Calcs 06 11 05_RC EXECUTIVE SUMMARY END JULY 2009._1" xfId="8508" xr:uid="{00000000-0005-0000-0000-000030210000}"/>
    <cellStyle name="R_Final Calcs 06 11 05_RC EXECUTIVE SUMMARY END JULY 2009._1_Cost Reduction_Contracts Overview Slide_Oct 2009 v2" xfId="8509" xr:uid="{00000000-0005-0000-0000-000031210000}"/>
    <cellStyle name="R_Final Calcs 06 11 05_RC EXECUTIVE SUMMARY END JULY 2009._1_Proposed Overall Monthly Cost Report - End March 2010" xfId="8510" xr:uid="{00000000-0005-0000-0000-000032210000}"/>
    <cellStyle name="R_Final Calcs 06 11 05_RC EXECUTIVE SUMMARY END JULY 2009._1_Quality_October 2009" xfId="8511" xr:uid="{00000000-0005-0000-0000-000033210000}"/>
    <cellStyle name="R_Final Calcs 06 11 05_RC EXECUTIVE SUMMARY END JULY 2009._1_Reg&amp;Legal_ASGISA_CSR_Stakemngt" xfId="8512" xr:uid="{00000000-0005-0000-0000-000034210000}"/>
    <cellStyle name="R_Final Calcs 06 11 05_RC EXECUTIVE SUMMARY END JULY 2009._Cost Reduction_Contracts Overview Slide_Oct 2009 v2" xfId="8513" xr:uid="{00000000-0005-0000-0000-000035210000}"/>
    <cellStyle name="R_Final Calcs 06 11 05_RC EXECUTIVE SUMMARY END JULY 2009._PC Master Report" xfId="8514" xr:uid="{00000000-0005-0000-0000-000036210000}"/>
    <cellStyle name="R_Final Calcs 06 11 05_RC EXECUTIVE SUMMARY END JULY 2009._Proposed Overall Monthly Cost Report - End March 2010" xfId="8515" xr:uid="{00000000-0005-0000-0000-000037210000}"/>
    <cellStyle name="R_Final Calcs 06 11 05_RC EXECUTIVE SUMMARY END JULY 2009._Quality_October 2009" xfId="8516" xr:uid="{00000000-0005-0000-0000-000038210000}"/>
    <cellStyle name="R_Final Calcs 06 11 05_RC EXECUTIVE SUMMARY END JULY 2009._Reg&amp;Legal_ASGISA_CSR_Stakemngt" xfId="8517" xr:uid="{00000000-0005-0000-0000-000039210000}"/>
    <cellStyle name="R_Final Calcs 06 11 05_RC EXECUTIVE SUMMARY END SEP 2009." xfId="8518" xr:uid="{00000000-0005-0000-0000-00003A210000}"/>
    <cellStyle name="R_Final Calcs 06 11 05_Risk Register Master" xfId="8519" xr:uid="{00000000-0005-0000-0000-00003B210000}"/>
    <cellStyle name="R_Final Calcs 06 11 05_Risk Register Master_Commited cost - January  2010" xfId="8520" xr:uid="{00000000-0005-0000-0000-00003C210000}"/>
    <cellStyle name="R_Final Calcs 06 11 05_Risk Register Master_Copy of MEDUPI Claim Register- (M-Drive)" xfId="8521" xr:uid="{00000000-0005-0000-0000-00003D210000}"/>
    <cellStyle name="R_Final Calcs 06 11 05_Risk Register Master_June 09 r2" xfId="8522" xr:uid="{00000000-0005-0000-0000-00003E210000}"/>
    <cellStyle name="R_Final Calcs 06 11 05_Risk Register Master_June 09 r2_PC Master Report" xfId="8523" xr:uid="{00000000-0005-0000-0000-00003F210000}"/>
    <cellStyle name="R_Final Calcs 06 11 05_Risk Register Master_June 09 r2_Proposed Overall Monthly Cost Report - End March 2010" xfId="8524" xr:uid="{00000000-0005-0000-0000-000040210000}"/>
    <cellStyle name="R_Final Calcs 06 11 05_Risk Register Master_October Claims Report (downloaded_06112009)" xfId="8525" xr:uid="{00000000-0005-0000-0000-000041210000}"/>
    <cellStyle name="R_Final Calcs 06 11 05_Risk Register Master_P10_Enabling_Civils_02_June_09_Rev1" xfId="8526" xr:uid="{00000000-0005-0000-0000-000042210000}"/>
    <cellStyle name="R_Final Calcs 06 11 05_Risk Register Master_P10_Enabling_Civils_02_June_09_Rev1_PC Master Report" xfId="8527" xr:uid="{00000000-0005-0000-0000-000043210000}"/>
    <cellStyle name="R_Final Calcs 06 11 05_Risk Register Master_P10_Enabling_Civils_02_June_09_Rev1_Proposed Overall Monthly Cost Report - End March 2010" xfId="8528" xr:uid="{00000000-0005-0000-0000-000044210000}"/>
    <cellStyle name="R_Final Calcs 06 11 05_Risk Register Master_P10_Enabling_Civils_02_May_09_final" xfId="8529" xr:uid="{00000000-0005-0000-0000-000045210000}"/>
    <cellStyle name="R_Final Calcs 06 11 05_Risk Register Master_P10_Enabling_Civils_02_May_09_final_PC Master Report" xfId="8530" xr:uid="{00000000-0005-0000-0000-000046210000}"/>
    <cellStyle name="R_Final Calcs 06 11 05_Risk Register Master_P10_Enabling_Civils_02_May_09_final_Proposed Overall Monthly Cost Report - End March 2010" xfId="8531" xr:uid="{00000000-0005-0000-0000-000047210000}"/>
    <cellStyle name="R_Final Calcs 06 11 05_Risk Register Master_PC Master Report" xfId="8532" xr:uid="{00000000-0005-0000-0000-000048210000}"/>
    <cellStyle name="R_Final Calcs 06 11 05_Risk Register Master_PC Master Report Feb09 Rev1 HL (version 1)" xfId="8533" xr:uid="{00000000-0005-0000-0000-000049210000}"/>
    <cellStyle name="R_Final Calcs 06 11 05_Risk Register Master_Proposed Overall Monthly Cost Report - End March 2010" xfId="8534" xr:uid="{00000000-0005-0000-0000-00004A210000}"/>
    <cellStyle name="R_Final Calcs 06 11 05_Risk Register Master_RC EXECUTIVE SUMMARY END Jan 2010. (version 2)" xfId="8535" xr:uid="{00000000-0005-0000-0000-00004B210000}"/>
    <cellStyle name="R_Final Calcs 06 11 05_Risk Register Master_RC EXECUTIVE SUMMARY END JULY 2009." xfId="8536" xr:uid="{00000000-0005-0000-0000-00004C210000}"/>
    <cellStyle name="R_Final Calcs 06 11 05_Risk Register Master_RC EXECUTIVE SUMMARY END JULY 2009._1" xfId="8537" xr:uid="{00000000-0005-0000-0000-00004D210000}"/>
    <cellStyle name="R_Final Calcs 06 11 05_Risk Register Master_RC EXECUTIVE SUMMARY END JULY 2009._1_Cost Reduction_Contracts Overview Slide_Oct 2009 v2" xfId="8538" xr:uid="{00000000-0005-0000-0000-00004E210000}"/>
    <cellStyle name="R_Final Calcs 06 11 05_Risk Register Master_RC EXECUTIVE SUMMARY END JULY 2009._1_Proposed Overall Monthly Cost Report - End March 2010" xfId="8539" xr:uid="{00000000-0005-0000-0000-00004F210000}"/>
    <cellStyle name="R_Final Calcs 06 11 05_Risk Register Master_RC EXECUTIVE SUMMARY END JULY 2009._1_Quality_October 2009" xfId="8540" xr:uid="{00000000-0005-0000-0000-000050210000}"/>
    <cellStyle name="R_Final Calcs 06 11 05_Risk Register Master_RC EXECUTIVE SUMMARY END JULY 2009._1_Reg&amp;Legal_ASGISA_CSR_Stakemngt" xfId="8541" xr:uid="{00000000-0005-0000-0000-000051210000}"/>
    <cellStyle name="R_Final Calcs 06 11 05_Risk Register Master_RC EXECUTIVE SUMMARY END JULY 2009._Cost Reduction_Contracts Overview Slide_Oct 2009 v2" xfId="8542" xr:uid="{00000000-0005-0000-0000-000052210000}"/>
    <cellStyle name="R_Final Calcs 06 11 05_Risk Register Master_RC EXECUTIVE SUMMARY END JULY 2009._PC Master Report" xfId="8543" xr:uid="{00000000-0005-0000-0000-000053210000}"/>
    <cellStyle name="R_Final Calcs 06 11 05_Risk Register Master_RC EXECUTIVE SUMMARY END JULY 2009._Proposed Overall Monthly Cost Report - End March 2010" xfId="8544" xr:uid="{00000000-0005-0000-0000-000054210000}"/>
    <cellStyle name="R_Final Calcs 06 11 05_Risk Register Master_RC EXECUTIVE SUMMARY END JULY 2009._Quality_October 2009" xfId="8545" xr:uid="{00000000-0005-0000-0000-000055210000}"/>
    <cellStyle name="R_Final Calcs 06 11 05_Risk Register Master_RC EXECUTIVE SUMMARY END JULY 2009._Reg&amp;Legal_ASGISA_CSR_Stakemngt" xfId="8546" xr:uid="{00000000-0005-0000-0000-000056210000}"/>
    <cellStyle name="R_Final Calcs 06 11 05_Risk Register Master_RC EXECUTIVE SUMMARY END SEP 2009." xfId="8547" xr:uid="{00000000-0005-0000-0000-000057210000}"/>
    <cellStyle name="R_Final Calcs 06 11 05_Trend Register Master" xfId="8548" xr:uid="{00000000-0005-0000-0000-000058210000}"/>
    <cellStyle name="R_Final Calcs 06 11 05_Trend Register Master_Commited cost - January  2010" xfId="8549" xr:uid="{00000000-0005-0000-0000-000059210000}"/>
    <cellStyle name="R_Final Calcs 06 11 05_Trend Register Master_Copy of MEDUPI Claim Register- (M-Drive)" xfId="8550" xr:uid="{00000000-0005-0000-0000-00005A210000}"/>
    <cellStyle name="R_Final Calcs 06 11 05_Trend Register Master_June 09 r2" xfId="8551" xr:uid="{00000000-0005-0000-0000-00005B210000}"/>
    <cellStyle name="R_Final Calcs 06 11 05_Trend Register Master_June 09 r2_PC Master Report" xfId="8552" xr:uid="{00000000-0005-0000-0000-00005C210000}"/>
    <cellStyle name="R_Final Calcs 06 11 05_Trend Register Master_June 09 r2_Proposed Overall Monthly Cost Report - End March 2010" xfId="8553" xr:uid="{00000000-0005-0000-0000-00005D210000}"/>
    <cellStyle name="R_Final Calcs 06 11 05_Trend Register Master_October Claims Report (downloaded_06112009)" xfId="8554" xr:uid="{00000000-0005-0000-0000-00005E210000}"/>
    <cellStyle name="R_Final Calcs 06 11 05_Trend Register Master_P10_Enabling_Civils_02_June_09_Rev1" xfId="8555" xr:uid="{00000000-0005-0000-0000-00005F210000}"/>
    <cellStyle name="R_Final Calcs 06 11 05_Trend Register Master_P10_Enabling_Civils_02_June_09_Rev1_PC Master Report" xfId="8556" xr:uid="{00000000-0005-0000-0000-000060210000}"/>
    <cellStyle name="R_Final Calcs 06 11 05_Trend Register Master_P10_Enabling_Civils_02_June_09_Rev1_Proposed Overall Monthly Cost Report - End March 2010" xfId="8557" xr:uid="{00000000-0005-0000-0000-000061210000}"/>
    <cellStyle name="R_Final Calcs 06 11 05_Trend Register Master_P10_Enabling_Civils_02_May_09_final" xfId="8558" xr:uid="{00000000-0005-0000-0000-000062210000}"/>
    <cellStyle name="R_Final Calcs 06 11 05_Trend Register Master_P10_Enabling_Civils_02_May_09_final_PC Master Report" xfId="8559" xr:uid="{00000000-0005-0000-0000-000063210000}"/>
    <cellStyle name="R_Final Calcs 06 11 05_Trend Register Master_P10_Enabling_Civils_02_May_09_final_Proposed Overall Monthly Cost Report - End March 2010" xfId="8560" xr:uid="{00000000-0005-0000-0000-000064210000}"/>
    <cellStyle name="R_Final Calcs 06 11 05_Trend Register Master_PC Master Report" xfId="8561" xr:uid="{00000000-0005-0000-0000-000065210000}"/>
    <cellStyle name="R_Final Calcs 06 11 05_Trend Register Master_PC Master Report Feb09 Rev1 HL (version 1)" xfId="8562" xr:uid="{00000000-0005-0000-0000-000066210000}"/>
    <cellStyle name="R_Final Calcs 06 11 05_Trend Register Master_Proposed Overall Monthly Cost Report - End March 2010" xfId="8563" xr:uid="{00000000-0005-0000-0000-000067210000}"/>
    <cellStyle name="R_Final Calcs 06 11 05_Trend Register Master_RC EXECUTIVE SUMMARY END Jan 2010. (version 2)" xfId="8564" xr:uid="{00000000-0005-0000-0000-000068210000}"/>
    <cellStyle name="R_Final Calcs 06 11 05_Trend Register Master_RC EXECUTIVE SUMMARY END JULY 2009." xfId="8565" xr:uid="{00000000-0005-0000-0000-000069210000}"/>
    <cellStyle name="R_Final Calcs 06 11 05_Trend Register Master_RC EXECUTIVE SUMMARY END JULY 2009._1" xfId="8566" xr:uid="{00000000-0005-0000-0000-00006A210000}"/>
    <cellStyle name="R_Final Calcs 06 11 05_Trend Register Master_RC EXECUTIVE SUMMARY END JULY 2009._1_Cost Reduction_Contracts Overview Slide_Oct 2009 v2" xfId="8567" xr:uid="{00000000-0005-0000-0000-00006B210000}"/>
    <cellStyle name="R_Final Calcs 06 11 05_Trend Register Master_RC EXECUTIVE SUMMARY END JULY 2009._1_Proposed Overall Monthly Cost Report - End March 2010" xfId="8568" xr:uid="{00000000-0005-0000-0000-00006C210000}"/>
    <cellStyle name="R_Final Calcs 06 11 05_Trend Register Master_RC EXECUTIVE SUMMARY END JULY 2009._1_Quality_October 2009" xfId="8569" xr:uid="{00000000-0005-0000-0000-00006D210000}"/>
    <cellStyle name="R_Final Calcs 06 11 05_Trend Register Master_RC EXECUTIVE SUMMARY END JULY 2009._1_Reg&amp;Legal_ASGISA_CSR_Stakemngt" xfId="8570" xr:uid="{00000000-0005-0000-0000-00006E210000}"/>
    <cellStyle name="R_Final Calcs 06 11 05_Trend Register Master_RC EXECUTIVE SUMMARY END JULY 2009._Cost Reduction_Contracts Overview Slide_Oct 2009 v2" xfId="8571" xr:uid="{00000000-0005-0000-0000-00006F210000}"/>
    <cellStyle name="R_Final Calcs 06 11 05_Trend Register Master_RC EXECUTIVE SUMMARY END JULY 2009._PC Master Report" xfId="8572" xr:uid="{00000000-0005-0000-0000-000070210000}"/>
    <cellStyle name="R_Final Calcs 06 11 05_Trend Register Master_RC EXECUTIVE SUMMARY END JULY 2009._Proposed Overall Monthly Cost Report - End March 2010" xfId="8573" xr:uid="{00000000-0005-0000-0000-000071210000}"/>
    <cellStyle name="R_Final Calcs 06 11 05_Trend Register Master_RC EXECUTIVE SUMMARY END JULY 2009._Quality_October 2009" xfId="8574" xr:uid="{00000000-0005-0000-0000-000072210000}"/>
    <cellStyle name="R_Final Calcs 06 11 05_Trend Register Master_RC EXECUTIVE SUMMARY END JULY 2009._Reg&amp;Legal_ASGISA_CSR_Stakemngt" xfId="8575" xr:uid="{00000000-0005-0000-0000-000073210000}"/>
    <cellStyle name="R_Final Calcs 06 11 05_Trend Register Master_RC EXECUTIVE SUMMARY END SEP 2009." xfId="8576" xr:uid="{00000000-0005-0000-0000-000074210000}"/>
    <cellStyle name="R_Final Calcs 06 11 05_U1" xfId="8577" xr:uid="{00000000-0005-0000-0000-000075210000}"/>
    <cellStyle name="R_Final Calcs 06 11 05_U2" xfId="8578" xr:uid="{00000000-0005-0000-0000-000076210000}"/>
    <cellStyle name="R_Final Calcs 06 11 05_U3" xfId="8579" xr:uid="{00000000-0005-0000-0000-000077210000}"/>
    <cellStyle name="R_Final Calcs 06 11 05_U4" xfId="8580" xr:uid="{00000000-0005-0000-0000-000078210000}"/>
    <cellStyle name="R_Final Calcs 06 11 05_U5" xfId="8581" xr:uid="{00000000-0005-0000-0000-000079210000}"/>
    <cellStyle name="R_Final Calcs 06 11 05_U6" xfId="8582" xr:uid="{00000000-0005-0000-0000-00007A210000}"/>
    <cellStyle name="R_ice Services assessment Hrs 25Aug2009" xfId="8583" xr:uid="{00000000-0005-0000-0000-00007B210000}"/>
    <cellStyle name="R_ice Services assessment Hrs 25Jul2009" xfId="8584" xr:uid="{00000000-0005-0000-0000-00007C210000}"/>
    <cellStyle name="R_June 09 r2" xfId="8585" xr:uid="{00000000-0005-0000-0000-00007D210000}"/>
    <cellStyle name="R_June 09 r2_PC Master Report" xfId="8586" xr:uid="{00000000-0005-0000-0000-00007E210000}"/>
    <cellStyle name="R_June 09 r2_Proposed Overall Monthly Cost Report - End March 2010" xfId="8587" xr:uid="{00000000-0005-0000-0000-00007F210000}"/>
    <cellStyle name="R_Mark up Factor" xfId="8588" xr:uid="{00000000-0005-0000-0000-000080210000}"/>
    <cellStyle name="R_Mark up Factor 2" xfId="8589" xr:uid="{00000000-0005-0000-0000-000081210000}"/>
    <cellStyle name="R_Mark up Factor_090514_Costing-Model Medupi (Version- E&amp;Y updates)(Mar09 index update)( FINAL Tx adj)" xfId="8590" xr:uid="{00000000-0005-0000-0000-000082210000}"/>
    <cellStyle name="R_Mark up Factor_090812_CTC-Model Medupi -Jul 09 MYPD 2 (with Esk Jul par)(E&amp;Y Master 090520 v2.2)" xfId="8591" xr:uid="{00000000-0005-0000-0000-000083210000}"/>
    <cellStyle name="R_Mark up Factor_20080925 ice services Assessment Task order No 4" xfId="8592" xr:uid="{00000000-0005-0000-0000-000084210000}"/>
    <cellStyle name="R_Mark up Factor_20080925 ice services Assessment Task order No 4_20110725chk1 DGR ice Timesheet data - July 2011" xfId="8593" xr:uid="{00000000-0005-0000-0000-000085210000}"/>
    <cellStyle name="R_Mark up Factor_20090225rev &amp; 20090425 Task Order 25&amp;26 ice services assessments" xfId="8594" xr:uid="{00000000-0005-0000-0000-000086210000}"/>
    <cellStyle name="R_Mark up Factor_20090315 CED Project support_update" xfId="8595" xr:uid="{00000000-0005-0000-0000-000087210000}"/>
    <cellStyle name="R_Mark up Factor_20090315 CED Project support_update_20090225rev &amp; 20090425 Task Order 25&amp;26 ice services assessments" xfId="8596" xr:uid="{00000000-0005-0000-0000-000088210000}"/>
    <cellStyle name="R_Mark up Factor_20090315 CED Project support_update_20090225rev &amp; 20090425 Task Order 25&amp;26 ice services assessments_20110725chk1 DGR ice Timesheet data - July 2011" xfId="8597" xr:uid="{00000000-0005-0000-0000-000089210000}"/>
    <cellStyle name="R_Mark up Factor_20090315 CED Project support_update_20091025 Task Order 24 ice services assessment" xfId="8598" xr:uid="{00000000-0005-0000-0000-00008A210000}"/>
    <cellStyle name="R_Mark up Factor_20090315 CED Project support_update_20091025 Task Order 25 ice services assessment" xfId="8599" xr:uid="{00000000-0005-0000-0000-00008B210000}"/>
    <cellStyle name="R_Mark up Factor_20090315 CED Project support_update_20091025 Task Order 25&amp;26 ice services assessment" xfId="8600" xr:uid="{00000000-0005-0000-0000-00008C210000}"/>
    <cellStyle name="R_Mark up Factor_20090315 CED Project support_update_20091025 Task Order 26 ice services assessment" xfId="8601" xr:uid="{00000000-0005-0000-0000-00008D210000}"/>
    <cellStyle name="R_Mark up Factor_20090315 CED Project support_update_20091025 Task Order 28 ice services assessment Mercury SS" xfId="8602" xr:uid="{00000000-0005-0000-0000-00008E210000}"/>
    <cellStyle name="R_Mark up Factor_20090315 CED Project support_update_20091025 Task Order 29 ice services assessment" xfId="8603" xr:uid="{00000000-0005-0000-0000-00008F210000}"/>
    <cellStyle name="R_Mark up Factor_20090315 CED Project support_update_20091025 Task Order 31 ice services assessment" xfId="8604" xr:uid="{00000000-0005-0000-0000-000090210000}"/>
    <cellStyle name="R_Mark up Factor_20090315 CED Project support_update_20091025 Task Order 33 ice services assessment" xfId="8605" xr:uid="{00000000-0005-0000-0000-000091210000}"/>
    <cellStyle name="R_Mark up Factor_20090315 CED Project support_update_20091025 Task Order 34 ice services assessment" xfId="8606" xr:uid="{00000000-0005-0000-0000-000092210000}"/>
    <cellStyle name="R_Mark up Factor_20090315 CED Project support_update_20091025 Task Order 35 ice services assessment" xfId="8607" xr:uid="{00000000-0005-0000-0000-000093210000}"/>
    <cellStyle name="R_Mark up Factor_20090315 CED Project support_update_20091025 Task Order 36 ice services assessment" xfId="8608" xr:uid="{00000000-0005-0000-0000-000094210000}"/>
    <cellStyle name="R_Mark up Factor_20090315 CED Project support_update_20091025 Task Order 37 ice services assessment" xfId="8609" xr:uid="{00000000-0005-0000-0000-000095210000}"/>
    <cellStyle name="R_Mark up Factor_20090315 CED Project support_update_20091025 Task Order 37 Revised split ice services assessment" xfId="8610" xr:uid="{00000000-0005-0000-0000-000096210000}"/>
    <cellStyle name="R_Mark up Factor_20090315 CED Project support_update_20091025 Task Order 39 ice services assessment" xfId="8611" xr:uid="{00000000-0005-0000-0000-000097210000}"/>
    <cellStyle name="R_Mark up Factor_20090315 CED Project support_update_20091025 Task Order 40 ice services assessment" xfId="8612" xr:uid="{00000000-0005-0000-0000-000098210000}"/>
    <cellStyle name="R_Mark up Factor_20090315 CED Project support_update_20091025 Task Order 41 ice services assessment &amp; invoice" xfId="8613" xr:uid="{00000000-0005-0000-0000-000099210000}"/>
    <cellStyle name="R_Mark up Factor_20090315 CED Project support_update_20091025 Task Order 42 ice services assessment" xfId="8614" xr:uid="{00000000-0005-0000-0000-00009A210000}"/>
    <cellStyle name="R_Mark up Factor_20090315 CED Project support_update_20091025 Task Order 43 ice services assessment" xfId="8615" xr:uid="{00000000-0005-0000-0000-00009B210000}"/>
    <cellStyle name="R_Mark up Factor_20090315 CED Project support_update_20091025 Task Order 44 ice services assessment" xfId="8616" xr:uid="{00000000-0005-0000-0000-00009C210000}"/>
    <cellStyle name="R_Mark up Factor_20090315 CED Project support_update_20091025Rev Task Order 26 ice services assessment" xfId="8617" xr:uid="{00000000-0005-0000-0000-00009D210000}"/>
    <cellStyle name="R_Mark up Factor_20090315 CED Project support_update_200911 chk Task 41 Kusile Silos forecast" xfId="8618" xr:uid="{00000000-0005-0000-0000-00009E210000}"/>
    <cellStyle name="R_Mark up Factor_20090315 CED Project support_update_200911 Task Order 46 ice services Forecast" xfId="8619" xr:uid="{00000000-0005-0000-0000-00009F210000}"/>
    <cellStyle name="R_Mark up Factor_20090315 CED Project support_update_20091103 CED Project support services" xfId="8620" xr:uid="{00000000-0005-0000-0000-0000A0210000}"/>
    <cellStyle name="R_Mark up Factor_20090315 CED Project support_update_20091104 CED Project support services" xfId="8621" xr:uid="{00000000-0005-0000-0000-0000A1210000}"/>
    <cellStyle name="R_Mark up Factor_20090315 CED Project support_update_20091105 CED Project support services" xfId="8622" xr:uid="{00000000-0005-0000-0000-0000A2210000}"/>
    <cellStyle name="R_Mark up Factor_20090315 CED Project support_update_20091125 Coal &amp; Ash Task Orders ice services invoice" xfId="8623" xr:uid="{00000000-0005-0000-0000-0000A3210000}"/>
    <cellStyle name="R_Mark up Factor_20090315 CED Project support_update_20091125 Task Medupi Electrical ice services invoice" xfId="8624" xr:uid="{00000000-0005-0000-0000-0000A4210000}"/>
    <cellStyle name="R_Mark up Factor_20090315 CED Project support_update_20091125 Task order 02 ice services assessment" xfId="8625" xr:uid="{00000000-0005-0000-0000-0000A5210000}"/>
    <cellStyle name="R_Mark up Factor_20090315 CED Project support_update_20091125 Task Order 31 ice services assessment &amp; invoice" xfId="8626" xr:uid="{00000000-0005-0000-0000-0000A6210000}"/>
    <cellStyle name="R_Mark up Factor_20090315 CED Project support_update_20091125 Task Order 32 ice services assessment" xfId="8627" xr:uid="{00000000-0005-0000-0000-0000A7210000}"/>
    <cellStyle name="R_Mark up Factor_20090315 CED Project support_update_20091125 Task Order 47 ice services assessment" xfId="8628" xr:uid="{00000000-0005-0000-0000-0000A8210000}"/>
    <cellStyle name="R_Mark up Factor_20090315 CED Project support_update_20091208 CED Project support services_nic003" xfId="8629" xr:uid="{00000000-0005-0000-0000-0000A9210000}"/>
    <cellStyle name="R_Mark up Factor_20090315 CED Project support_update_20091211 Task 51 Forecast ice services" xfId="8630" xr:uid="{00000000-0005-0000-0000-0000AA210000}"/>
    <cellStyle name="R_Mark up Factor_20090315 CED Project support_update_20091225 Task order 04 ice services assessment &amp; invoice" xfId="8631" xr:uid="{00000000-0005-0000-0000-0000AB210000}"/>
    <cellStyle name="R_Mark up Factor_20090315 CED Project support_update_20091225 Task Order 20 ice services assessment &amp; invoice" xfId="8632" xr:uid="{00000000-0005-0000-0000-0000AC210000}"/>
    <cellStyle name="R_Mark up Factor_20090315 CED Project support_update_20091225 Task order 46 assessment &amp; invoice" xfId="8633" xr:uid="{00000000-0005-0000-0000-0000AD210000}"/>
    <cellStyle name="R_Mark up Factor_20090315 CED Project support_update_20091230rev1 CED Project support services" xfId="8634" xr:uid="{00000000-0005-0000-0000-0000AE210000}"/>
    <cellStyle name="R_Mark up Factor_20090315 CED Project support_update_20100125 Coal &amp; Ash Task Orders ice services invoice" xfId="8635" xr:uid="{00000000-0005-0000-0000-0000AF210000}"/>
    <cellStyle name="R_Mark up Factor_20090315 CED Project support_update_20100125 Task 51 Hrs to date ice services" xfId="8636" xr:uid="{00000000-0005-0000-0000-0000B0210000}"/>
    <cellStyle name="R_Mark up Factor_20090315 CED Project support_update_20100125 Task Medupi Electrical ice services invoice" xfId="8637" xr:uid="{00000000-0005-0000-0000-0000B1210000}"/>
    <cellStyle name="R_Mark up Factor_20090315 CED Project support_update_20100125 Task order 02 ice services assessment" xfId="8638" xr:uid="{00000000-0005-0000-0000-0000B2210000}"/>
    <cellStyle name="R_Mark up Factor_20090315 CED Project support_update_20100125 Task Order 20 ice services assessment &amp; invoice" xfId="8639" xr:uid="{00000000-0005-0000-0000-0000B3210000}"/>
    <cellStyle name="R_Mark up Factor_20090315 CED Project support_update_20100125 Task Order 45 ice services assessment" xfId="8640" xr:uid="{00000000-0005-0000-0000-0000B4210000}"/>
    <cellStyle name="R_Mark up Factor_20090315 CED Project support_update_20100125 Task Order 51 ice services assessment &amp; invoice" xfId="8641" xr:uid="{00000000-0005-0000-0000-0000B5210000}"/>
    <cellStyle name="R_Mark up Factor_20090315 CED Project support_update_20100225 Task order 04 ice services assessment &amp; invoice" xfId="8642" xr:uid="{00000000-0005-0000-0000-0000B6210000}"/>
    <cellStyle name="R_Mark up Factor_20090315 CED Project support_update_20100304 CED Project support services" xfId="8643" xr:uid="{00000000-0005-0000-0000-0000B7210000}"/>
    <cellStyle name="R_Mark up Factor_20090315 CED Project support_update_20100304rev1 CED Project support services" xfId="8644" xr:uid="{00000000-0005-0000-0000-0000B8210000}"/>
    <cellStyle name="R_Mark up Factor_20090315 CED Project support_update_20100325 Task 51 Hrs to date ice services" xfId="8645" xr:uid="{00000000-0005-0000-0000-0000B9210000}"/>
    <cellStyle name="R_Mark up Factor_20090315 CED Project support_update_20100325 Task Medupi Electrical ice services invoice" xfId="8646" xr:uid="{00000000-0005-0000-0000-0000BA210000}"/>
    <cellStyle name="R_Mark up Factor_20090315 CED Project support_update_20100325 Task order 02 ice services assessment &amp; invoice" xfId="8647" xr:uid="{00000000-0005-0000-0000-0000BB210000}"/>
    <cellStyle name="R_Mark up Factor_20090315 CED Project support_update_20100325 Task Order 20 ice services assessment &amp; invoice" xfId="8648" xr:uid="{00000000-0005-0000-0000-0000BC210000}"/>
    <cellStyle name="R_Mark up Factor_20090315 CED Project support_update_20100329 Updated Task 53 Gen Transf Forecast ice services" xfId="8649" xr:uid="{00000000-0005-0000-0000-0000BD210000}"/>
    <cellStyle name="R_Mark up Factor_20090315 CED Project support_update_20100425 ice services Task No 0012 FGD assessment &amp; invoice" xfId="8650" xr:uid="{00000000-0005-0000-0000-0000BE210000}"/>
    <cellStyle name="R_Mark up Factor_20090315 CED Project support_update_20100425 Task 52 Cabling assessment &amp; invoice ice services" xfId="8651" xr:uid="{00000000-0005-0000-0000-0000BF210000}"/>
    <cellStyle name="R_Mark up Factor_20090315 CED Project support_update_20100425 Task order 04 ice services assessment &amp; invoice" xfId="8652" xr:uid="{00000000-0005-0000-0000-0000C0210000}"/>
    <cellStyle name="R_Mark up Factor_20090315 CED Project support_update_20100425 Task Order 29 ice services assessment &amp; invoice" xfId="8653" xr:uid="{00000000-0005-0000-0000-0000C1210000}"/>
    <cellStyle name="R_Mark up Factor_20090315 CED Project support_update_20100425 Task Order 51 ice services assessment &amp; invoice" xfId="8654" xr:uid="{00000000-0005-0000-0000-0000C2210000}"/>
    <cellStyle name="R_Mark up Factor_20090315 CED Project support_update_20100425 Task Order 55 ice services assessment &amp; invoice" xfId="8655" xr:uid="{00000000-0005-0000-0000-0000C3210000}"/>
    <cellStyle name="R_Mark up Factor_20090315 CED Project support_update_20100425 Task Order 56 ice services assessment &amp; invoice" xfId="8656" xr:uid="{00000000-0005-0000-0000-0000C4210000}"/>
    <cellStyle name="R_Mark up Factor_20090315 CED Project support_update_20100429 CED Project support Timesheet current" xfId="8657" xr:uid="{00000000-0005-0000-0000-0000C5210000}"/>
    <cellStyle name="R_Mark up Factor_20090315 CED Project support_update_20100525 ice services Task No 0012 FGD assessment" xfId="8658" xr:uid="{00000000-0005-0000-0000-0000C6210000}"/>
    <cellStyle name="R_Mark up Factor_20090315 CED Project support_update_20100525 Task order 04 ice services assessment &amp; invoice" xfId="8659" xr:uid="{00000000-0005-0000-0000-0000C7210000}"/>
    <cellStyle name="R_Mark up Factor_20090315 CED Project support_update_20100613 Task Order 34 ice services assessment &amp; invoice" xfId="8660" xr:uid="{00000000-0005-0000-0000-0000C8210000}"/>
    <cellStyle name="R_Mark up Factor_20090315 CED Project support_update_20100625 ice services Electrical &amp; C&amp;I assessment" xfId="8661" xr:uid="{00000000-0005-0000-0000-0000C9210000}"/>
    <cellStyle name="R_Mark up Factor_20090315 CED Project support_update_20100625 ice services Task No 0012 FGD assessment" xfId="8662" xr:uid="{00000000-0005-0000-0000-0000CA210000}"/>
    <cellStyle name="R_Mark up Factor_20090315 CED Project support_update_20100625 Task order 04 ice services assessment &amp; invoice" xfId="8663" xr:uid="{00000000-0005-0000-0000-0000CB210000}"/>
    <cellStyle name="R_Mark up Factor_20090315 CED Project support_update_20100625 Turbine Summary weekly Timesheets" xfId="8664" xr:uid="{00000000-0005-0000-0000-0000CC210000}"/>
    <cellStyle name="R_Mark up Factor_20090315 CED Project support_update_20100725 Task order 04 ice services assessment &amp; invoice" xfId="8665" xr:uid="{00000000-0005-0000-0000-0000CD210000}"/>
    <cellStyle name="R_Mark up Factor_20090315 CED Project support_update_20100803 Task order 02 Turbine ice services assessment dvw" xfId="8666" xr:uid="{00000000-0005-0000-0000-0000CE210000}"/>
    <cellStyle name="R_Mark up Factor_20090315 CED Project support_update_20100820 iWeNhle Consolidated Invoices" xfId="8667" xr:uid="{00000000-0005-0000-0000-0000CF210000}"/>
    <cellStyle name="R_Mark up Factor_20090315 CED Project support_update_20100820 iWeNhle Consolidated Invoices_20110725chk1 DGR ice Timesheet data - July 2011" xfId="8668" xr:uid="{00000000-0005-0000-0000-0000D0210000}"/>
    <cellStyle name="R_Mark up Factor_20090315 CED Project support_update_20100825 Task Order 13 ice services assessment" xfId="8669" xr:uid="{00000000-0005-0000-0000-0000D1210000}"/>
    <cellStyle name="R_Mark up Factor_20090315 CED Project support_update_20100902 Task order 02 Turbine ice services Ass &amp; Inv" xfId="8670" xr:uid="{00000000-0005-0000-0000-0000D2210000}"/>
    <cellStyle name="R_Mark up Factor_20090315 CED Project support_update_20100913 ice services Task No 0012 FGD assessment" xfId="8671" xr:uid="{00000000-0005-0000-0000-0000D3210000}"/>
    <cellStyle name="R_Mark up Factor_20090315 CED Project support_update_20100913 Task order 04 ice services assessment &amp; invoice" xfId="8672" xr:uid="{00000000-0005-0000-0000-0000D4210000}"/>
    <cellStyle name="R_Mark up Factor_20090315 CED Project support_update_20100925 ice services Medupi Electrical C&amp;I assessment" xfId="8673" xr:uid="{00000000-0005-0000-0000-0000D5210000}"/>
    <cellStyle name="R_Mark up Factor_20090315 CED Project support_update_20101008 Task 53 Generation ice services assessment &amp; invoice" xfId="8674" xr:uid="{00000000-0005-0000-0000-0000D6210000}"/>
    <cellStyle name="R_Mark up Factor_20090315 CED Project support_update_20101008 Task order 04 ice services assessment &amp; invoice (1)" xfId="8675" xr:uid="{00000000-0005-0000-0000-0000D7210000}"/>
    <cellStyle name="R_Mark up Factor_20090315 CED Project support_update_20101011 update ice services Task No 0012 FGD assessments &amp; invoices" xfId="8676" xr:uid="{00000000-0005-0000-0000-0000D8210000}"/>
    <cellStyle name="R_Mark up Factor_20090315 CED Project support_update_20101024 25Sep2010 Assess &amp; Inv Task order 02 Turbine ice services" xfId="8677" xr:uid="{00000000-0005-0000-0000-0000D9210000}"/>
    <cellStyle name="R_Mark up Factor_20090315 CED Project support_update_20101025 Assessment ice services Task No 0012 FGD &amp; invoice" xfId="8678" xr:uid="{00000000-0005-0000-0000-0000DA210000}"/>
    <cellStyle name="R_Mark up Factor_20090315 CED Project support_update_20101025 ice services assessment Task 52 Cabling &amp; invoice" xfId="8679" xr:uid="{00000000-0005-0000-0000-0000DB210000}"/>
    <cellStyle name="R_Mark up Factor_20090315 CED Project support_update_20101025 ice services Medupi Electrical C&amp;I assessment &amp; invoice" xfId="8680" xr:uid="{00000000-0005-0000-0000-0000DC210000}"/>
    <cellStyle name="R_Mark up Factor_20090315 CED Project support_update_20101025 Task Order 13 ice services assessment" xfId="8681" xr:uid="{00000000-0005-0000-0000-0000DD210000}"/>
    <cellStyle name="R_Mark up Factor_20090315 CED Project support_update_20101029 Task order 04 ice services assessment &amp; invoice" xfId="8682" xr:uid="{00000000-0005-0000-0000-0000DE210000}"/>
    <cellStyle name="R_Mark up Factor_20090315 CED Project support_update_20101109 Task 0064 Terr undergrd ice services" xfId="8683" xr:uid="{00000000-0005-0000-0000-0000DF210000}"/>
    <cellStyle name="R_Mark up Factor_20090315 CED Project support_update_20101116 From 1550  iWeNhle Consolidated Invoices" xfId="8684" xr:uid="{00000000-0005-0000-0000-0000E0210000}"/>
    <cellStyle name="R_Mark up Factor_20090315 CED Project support_update_20101116 From 1550  iWeNhle Consolidated Invoices_20110725chk1 DGR ice Timesheet data - July 2011" xfId="8685" xr:uid="{00000000-0005-0000-0000-0000E1210000}"/>
    <cellStyle name="R_Mark up Factor_20090315 CED Project support_update_2010825 Assessment &amp; invoice Task 0063 BoP ice services" xfId="8686" xr:uid="{00000000-0005-0000-0000-0000E2210000}"/>
    <cellStyle name="R_Mark up Factor_20090315 CED Project support_update_Agreed Final Hours" xfId="8687" xr:uid="{00000000-0005-0000-0000-0000E3210000}"/>
    <cellStyle name="R_Mark up Factor_20090315 CED Project support_update_CHECK 20091116JvD Updated Kusile Coal &amp; Ash allocation of hrs" xfId="8688" xr:uid="{00000000-0005-0000-0000-0000E4210000}"/>
    <cellStyle name="R_Mark up Factor_20090317 CED Project support_update" xfId="8689" xr:uid="{00000000-0005-0000-0000-0000E5210000}"/>
    <cellStyle name="R_Mark up Factor_20090425 Napo CHECK Kusile task orders 25  26" xfId="8690" xr:uid="{00000000-0005-0000-0000-0000E6210000}"/>
    <cellStyle name="R_Mark up Factor_20090425 Napo CHECK Kusile task orders 25  26_20110725chk1 DGR ice Timesheet data - July 2011" xfId="8691" xr:uid="{00000000-0005-0000-0000-0000E7210000}"/>
    <cellStyle name="R_Mark up Factor_20090425 Task order 03 ice services assessment" xfId="8692" xr:uid="{00000000-0005-0000-0000-0000E8210000}"/>
    <cellStyle name="R_Mark up Factor_20090425 Task Order 31 ice services assessment" xfId="8693" xr:uid="{00000000-0005-0000-0000-0000E9210000}"/>
    <cellStyle name="R_Mark up Factor_20090522 CED Project support services" xfId="8694" xr:uid="{00000000-0005-0000-0000-0000EA210000}"/>
    <cellStyle name="R_Mark up Factor_20090522 CED Project support services_20110725chk1 DGR ice Timesheet data - July 2011" xfId="8695" xr:uid="{00000000-0005-0000-0000-0000EB210000}"/>
    <cellStyle name="R_Mark up Factor_20090630 Extn Komati Time &amp; Cost" xfId="8696" xr:uid="{00000000-0005-0000-0000-0000EC210000}"/>
    <cellStyle name="R_Mark up Factor_20090715 Extn Komati Time &amp; Cost" xfId="8697" xr:uid="{00000000-0005-0000-0000-0000ED210000}"/>
    <cellStyle name="R_Mark up Factor_20090725 Task order 02 ice services assessment" xfId="8698" xr:uid="{00000000-0005-0000-0000-0000EE210000}"/>
    <cellStyle name="R_Mark up Factor_20090725 Task order 03 ice services assessment" xfId="8699" xr:uid="{00000000-0005-0000-0000-0000EF210000}"/>
    <cellStyle name="R_Mark up Factor_20090725 Task order 04 ice services assessment" xfId="8700" xr:uid="{00000000-0005-0000-0000-0000F0210000}"/>
    <cellStyle name="R_Mark up Factor_20090725 Task order 08 ice services assessment" xfId="8701" xr:uid="{00000000-0005-0000-0000-0000F1210000}"/>
    <cellStyle name="R_Mark up Factor_20090725 Task Order 09 ice services assessment" xfId="8702" xr:uid="{00000000-0005-0000-0000-0000F2210000}"/>
    <cellStyle name="R_Mark up Factor_20090725 Task order 34 ice services assessment" xfId="8703" xr:uid="{00000000-0005-0000-0000-0000F3210000}"/>
    <cellStyle name="R_Mark up Factor_20090725rev Extn Komati Time &amp; Cost" xfId="8704" xr:uid="{00000000-0005-0000-0000-0000F4210000}"/>
    <cellStyle name="R_Mark up Factor_20090825rev Extn Komati Time &amp; Cost" xfId="8705" xr:uid="{00000000-0005-0000-0000-0000F5210000}"/>
    <cellStyle name="R_Mark up Factor_20090907 hour alloc Status Task order Nos 35  36 Diesel Gen  UPS" xfId="8706" xr:uid="{00000000-0005-0000-0000-0000F6210000}"/>
    <cellStyle name="R_Mark up Factor_20090907 hour alloc Status Task order Nos 35  36 Diesel Gen  UPS_20110725chk1 DGR ice Timesheet data - July 2011" xfId="8707" xr:uid="{00000000-0005-0000-0000-0000F7210000}"/>
    <cellStyle name="R_Mark up Factor_20090908 Extn Komati Time &amp; Cost" xfId="8708" xr:uid="{00000000-0005-0000-0000-0000F8210000}"/>
    <cellStyle name="R_Mark up Factor_20090925rev Extn Komati Time &amp; Cost" xfId="8709" xr:uid="{00000000-0005-0000-0000-0000F9210000}"/>
    <cellStyle name="R_Mark up Factor_20090925tm Komati Hrs &amp; km ice services" xfId="8710" xr:uid="{00000000-0005-0000-0000-0000FA210000}"/>
    <cellStyle name="R_Mark up Factor_20090925tm Komati Hrs &amp; km ice services_20100225rev Extn Komati Time &amp; Cost" xfId="8711" xr:uid="{00000000-0005-0000-0000-0000FB210000}"/>
    <cellStyle name="R_Mark up Factor_20090925tm Komati Hrs &amp; km ice services_20100225rev1 Extn Komati Time &amp; Cost" xfId="8712" xr:uid="{00000000-0005-0000-0000-0000FC210000}"/>
    <cellStyle name="R_Mark up Factor_20090925tm Komati Hrs &amp; km ice services_20100325 Extn Komati Time &amp; Cost" xfId="8713" xr:uid="{00000000-0005-0000-0000-0000FD210000}"/>
    <cellStyle name="R_Mark up Factor_20090925tm Komati Hrs &amp; km ice services_20100325rev Extn Komati Time &amp; Cost" xfId="8714" xr:uid="{00000000-0005-0000-0000-0000FE210000}"/>
    <cellStyle name="R_Mark up Factor_20090925tm Komati Hrs &amp; km ice services_20100325tm Extn Komati Hours &amp; km" xfId="8715" xr:uid="{00000000-0005-0000-0000-0000FF210000}"/>
    <cellStyle name="R_Mark up Factor_20090925tm Komati Hrs &amp; km ice services_20100423 Extn Komati Time &amp; Cost" xfId="8716" xr:uid="{00000000-0005-0000-0000-000000220000}"/>
    <cellStyle name="R_Mark up Factor_20090925tm Komati Hrs &amp; km ice services_20100525 Extn Komati Time &amp; Cost" xfId="8717" xr:uid="{00000000-0005-0000-0000-000001220000}"/>
    <cellStyle name="R_Mark up Factor_20090925tm Komati Hrs &amp; km ice services_20100525cm Komati assessment Hrs &amp; km_2" xfId="8718" xr:uid="{00000000-0005-0000-0000-000002220000}"/>
    <cellStyle name="R_Mark up Factor_20090925tm Komati Hrs &amp; km ice services_20100625 Extn Komati Time &amp; Cost" xfId="8719" xr:uid="{00000000-0005-0000-0000-000003220000}"/>
    <cellStyle name="R_Mark up Factor_20090925tm Komati Hrs &amp; km ice services_20100625cm Komati services assessment hrs &amp; km" xfId="8720" xr:uid="{00000000-0005-0000-0000-000004220000}"/>
    <cellStyle name="R_Mark up Factor_20090925tm Komati Hrs &amp; km ice services_20100721cm Komati Services Hours &amp; km" xfId="8721" xr:uid="{00000000-0005-0000-0000-000005220000}"/>
    <cellStyle name="R_Mark up Factor_20090925tm Komati Hrs &amp; km ice services_20100721tm Komati Services Hours &amp; km" xfId="8722" xr:uid="{00000000-0005-0000-0000-000006220000}"/>
    <cellStyle name="R_Mark up Factor_20090925tm Komati Hrs &amp; km ice services_20100725rev2 Extn Komati Time &amp; Cost" xfId="8723" xr:uid="{00000000-0005-0000-0000-000007220000}"/>
    <cellStyle name="R_Mark up Factor_20090925tm Komati Hrs &amp; km ice services_20100825cm Komati Services Hours &amp; km" xfId="8724" xr:uid="{00000000-0005-0000-0000-000008220000}"/>
    <cellStyle name="R_Mark up Factor_20090925tm Komati Hrs &amp; km ice services_20100825Rev Extn Komati Time &amp; Cost" xfId="8725" xr:uid="{00000000-0005-0000-0000-000009220000}"/>
    <cellStyle name="R_Mark up Factor_20090925tm Komati Hrs &amp; km ice services_20100925REV Assessment 4600005911 Komati ice services" xfId="8726" xr:uid="{00000000-0005-0000-0000-00000A220000}"/>
    <cellStyle name="R_Mark up Factor_20090925tm Komati Hrs &amp; km ice services_20100925REV Assessment 4600005911 Komati ice services_20110725chk1 DGR ice Timesheet data - July 2011" xfId="8727" xr:uid="{00000000-0005-0000-0000-00000B220000}"/>
    <cellStyle name="R_Mark up Factor_20090925tm Komati Hrs &amp; km ice services_20100928 Extn Komati Time &amp; Cost" xfId="8728" xr:uid="{00000000-0005-0000-0000-00000C220000}"/>
    <cellStyle name="R_Mark up Factor_20090925tm Komati Hrs &amp; km ice services_20100929rev check ICE daily capture 2010" xfId="8729" xr:uid="{00000000-0005-0000-0000-00000D220000}"/>
    <cellStyle name="R_Mark up Factor_20090925tm Komati Hrs &amp; km ice services_20101028 ice assessment &amp; invoice Oct2010" xfId="8730" xr:uid="{00000000-0005-0000-0000-00000E220000}"/>
    <cellStyle name="R_Mark up Factor_20090925tm Komati Hrs &amp; km ice services_2010425cm Extn Komati Hours &amp; km" xfId="8731" xr:uid="{00000000-0005-0000-0000-00000F220000}"/>
    <cellStyle name="R_Mark up Factor_20090925tm Komati Hrs &amp; km ice services_2010425tm Extn Komati Hours &amp; km" xfId="8732" xr:uid="{00000000-0005-0000-0000-000010220000}"/>
    <cellStyle name="R_Mark up Factor_20090925tm Komati Hrs &amp; km ice services_20110725chk1 DGR ice Timesheet data - July 2011" xfId="8733" xr:uid="{00000000-0005-0000-0000-000011220000}"/>
    <cellStyle name="R_Mark up Factor_20091025 Task order 02 ice services assessment" xfId="8734" xr:uid="{00000000-0005-0000-0000-000012220000}"/>
    <cellStyle name="R_Mark up Factor_20091025 Task order 03 ice services assessment" xfId="8735" xr:uid="{00000000-0005-0000-0000-000013220000}"/>
    <cellStyle name="R_Mark up Factor_20091025 Task order 04 ice services assessment" xfId="8736" xr:uid="{00000000-0005-0000-0000-000014220000}"/>
    <cellStyle name="R_Mark up Factor_20091025 Task order 08 ice services assessment" xfId="8737" xr:uid="{00000000-0005-0000-0000-000015220000}"/>
    <cellStyle name="R_Mark up Factor_20091025 Task Order 09 ice services assessment" xfId="8738" xr:uid="{00000000-0005-0000-0000-000016220000}"/>
    <cellStyle name="R_Mark up Factor_20091025 Task Order 12 ice services assessment" xfId="8739" xr:uid="{00000000-0005-0000-0000-000017220000}"/>
    <cellStyle name="R_Mark up Factor_20091025 Task Order 18 ice services assessment" xfId="8740" xr:uid="{00000000-0005-0000-0000-000018220000}"/>
    <cellStyle name="R_Mark up Factor_20091025 Task Order 20 ice services assessment" xfId="8741" xr:uid="{00000000-0005-0000-0000-000019220000}"/>
    <cellStyle name="R_Mark up Factor_20091025 Task Order 22 ice services assessment" xfId="8742" xr:uid="{00000000-0005-0000-0000-00001A220000}"/>
    <cellStyle name="R_Mark up Factor_20091025 Task Order 24 ice services assessment" xfId="8743" xr:uid="{00000000-0005-0000-0000-00001B220000}"/>
    <cellStyle name="R_Mark up Factor_20091025 Task Order 25&amp;26 ice services assessment" xfId="8744" xr:uid="{00000000-0005-0000-0000-00001C220000}"/>
    <cellStyle name="R_Mark up Factor_20091025 Task Order 26 ice services assessment" xfId="8745" xr:uid="{00000000-0005-0000-0000-00001D220000}"/>
    <cellStyle name="R_Mark up Factor_20091025 Task Order 28 ice services assessment Mercury SS" xfId="8746" xr:uid="{00000000-0005-0000-0000-00001E220000}"/>
    <cellStyle name="R_Mark up Factor_20091025 Task Order 29 ice services assessment" xfId="8747" xr:uid="{00000000-0005-0000-0000-00001F220000}"/>
    <cellStyle name="R_Mark up Factor_20091025 Task Order 31 ice services assessment" xfId="8748" xr:uid="{00000000-0005-0000-0000-000020220000}"/>
    <cellStyle name="R_Mark up Factor_20091025 Task Order 33 ice services assessment" xfId="8749" xr:uid="{00000000-0005-0000-0000-000021220000}"/>
    <cellStyle name="R_Mark up Factor_20091025 Task Order 34 ice services assessment" xfId="8750" xr:uid="{00000000-0005-0000-0000-000022220000}"/>
    <cellStyle name="R_Mark up Factor_20091025 Task Order 35 ice services assessment" xfId="8751" xr:uid="{00000000-0005-0000-0000-000023220000}"/>
    <cellStyle name="R_Mark up Factor_20091025 Task Order 36 ice services assessment" xfId="8752" xr:uid="{00000000-0005-0000-0000-000024220000}"/>
    <cellStyle name="R_Mark up Factor_20091025 Task Order 37 ice services assessment" xfId="8753" xr:uid="{00000000-0005-0000-0000-000025220000}"/>
    <cellStyle name="R_Mark up Factor_20091025 Task Order 37 Revised split ice services assessment" xfId="8754" xr:uid="{00000000-0005-0000-0000-000026220000}"/>
    <cellStyle name="R_Mark up Factor_20091025 Task Order 39 ice services assessment" xfId="8755" xr:uid="{00000000-0005-0000-0000-000027220000}"/>
    <cellStyle name="R_Mark up Factor_20091025 Task Order 40 ice services assessment" xfId="8756" xr:uid="{00000000-0005-0000-0000-000028220000}"/>
    <cellStyle name="R_Mark up Factor_20091025 Task Order 41 ice services assessment &amp; invoice" xfId="8757" xr:uid="{00000000-0005-0000-0000-000029220000}"/>
    <cellStyle name="R_Mark up Factor_20091025 Task Order 42 ice services assessment" xfId="8758" xr:uid="{00000000-0005-0000-0000-00002A220000}"/>
    <cellStyle name="R_Mark up Factor_20091025 Task Order 43 ice services assessment" xfId="8759" xr:uid="{00000000-0005-0000-0000-00002B220000}"/>
    <cellStyle name="R_Mark up Factor_20091025 Task Order 44 ice services assessment" xfId="8760" xr:uid="{00000000-0005-0000-0000-00002C220000}"/>
    <cellStyle name="R_Mark up Factor_20091025Rev Task Order 26 ice services assessment" xfId="8761" xr:uid="{00000000-0005-0000-0000-00002D220000}"/>
    <cellStyle name="R_Mark up Factor_20091025rev1 Extn Komati Time &amp; Cost" xfId="8762" xr:uid="{00000000-0005-0000-0000-00002E220000}"/>
    <cellStyle name="R_Mark up Factor_20091025rev2 Extn Komati Time &amp; Cost" xfId="8763" xr:uid="{00000000-0005-0000-0000-00002F220000}"/>
    <cellStyle name="R_Mark up Factor_20091030rev3 CED Project support services" xfId="8764" xr:uid="{00000000-0005-0000-0000-000030220000}"/>
    <cellStyle name="R_Mark up Factor_20091030rev3 CED Project support services_20110725chk1 DGR ice Timesheet data - July 2011" xfId="8765" xr:uid="{00000000-0005-0000-0000-000031220000}"/>
    <cellStyle name="R_Mark up Factor_200911 chk Task 41 Kusile Silos forecast" xfId="8766" xr:uid="{00000000-0005-0000-0000-000032220000}"/>
    <cellStyle name="R_Mark up Factor_200911 chk Task 41 Kusile Silos forecast_20110725chk1 DGR ice Timesheet data - July 2011" xfId="8767" xr:uid="{00000000-0005-0000-0000-000033220000}"/>
    <cellStyle name="R_Mark up Factor_200911 Task Order 46 ice services Forecast" xfId="8768" xr:uid="{00000000-0005-0000-0000-000034220000}"/>
    <cellStyle name="R_Mark up Factor_200911 Task Order 46 ice services Forecast_20110725chk1 DGR ice Timesheet data - July 2011" xfId="8769" xr:uid="{00000000-0005-0000-0000-000035220000}"/>
    <cellStyle name="R_Mark up Factor_20091101rev CED Project support services" xfId="8770" xr:uid="{00000000-0005-0000-0000-000036220000}"/>
    <cellStyle name="R_Mark up Factor_20091101rev CED Project support services_20110725chk1 DGR ice Timesheet data - July 2011" xfId="8771" xr:uid="{00000000-0005-0000-0000-000037220000}"/>
    <cellStyle name="R_Mark up Factor_20091102 CED Project support services" xfId="8772" xr:uid="{00000000-0005-0000-0000-000038220000}"/>
    <cellStyle name="R_Mark up Factor_20091102 CED Project support services_20110725chk1 DGR ice Timesheet data - July 2011" xfId="8773" xr:uid="{00000000-0005-0000-0000-000039220000}"/>
    <cellStyle name="R_Mark up Factor_20091103 CED Project support services" xfId="8774" xr:uid="{00000000-0005-0000-0000-00003A220000}"/>
    <cellStyle name="R_Mark up Factor_20091103 CED Project support services_20110725chk1 DGR ice Timesheet data - July 2011" xfId="8775" xr:uid="{00000000-0005-0000-0000-00003B220000}"/>
    <cellStyle name="R_Mark up Factor_20091104 CED Project support services" xfId="8776" xr:uid="{00000000-0005-0000-0000-00003C220000}"/>
    <cellStyle name="R_Mark up Factor_20091104 CED Project support services_20110725chk1 DGR ice Timesheet data - July 2011" xfId="8777" xr:uid="{00000000-0005-0000-0000-00003D220000}"/>
    <cellStyle name="R_Mark up Factor_20091105 CED Project support services" xfId="8778" xr:uid="{00000000-0005-0000-0000-00003E220000}"/>
    <cellStyle name="R_Mark up Factor_20091105 CED Project support services_20110725chk1 DGR ice Timesheet data - July 2011" xfId="8779" xr:uid="{00000000-0005-0000-0000-00003F220000}"/>
    <cellStyle name="R_Mark up Factor_20091125 Task order 02 ice services assessment" xfId="8780" xr:uid="{00000000-0005-0000-0000-000040220000}"/>
    <cellStyle name="R_Mark up Factor_20091125 Task order 04 ice services assessment" xfId="8781" xr:uid="{00000000-0005-0000-0000-000041220000}"/>
    <cellStyle name="R_Mark up Factor_20091125 Task Order 31 ice services assessment &amp; invoice" xfId="8782" xr:uid="{00000000-0005-0000-0000-000042220000}"/>
    <cellStyle name="R_Mark up Factor_20091125 Task Order 32 ice services assessment" xfId="8783" xr:uid="{00000000-0005-0000-0000-000043220000}"/>
    <cellStyle name="R_Mark up Factor_20091125 Task Order 47 ice services assessment" xfId="8784" xr:uid="{00000000-0005-0000-0000-000044220000}"/>
    <cellStyle name="R_Mark up Factor_200911rev Extn Komati Time &amp; Cost" xfId="8785" xr:uid="{00000000-0005-0000-0000-000045220000}"/>
    <cellStyle name="R_Mark up Factor_20091208 CED Project support services_nic003" xfId="8786" xr:uid="{00000000-0005-0000-0000-000046220000}"/>
    <cellStyle name="R_Mark up Factor_20091208 CED Project support services_nic003_20110725chk1 DGR ice Timesheet data - July 2011" xfId="8787" xr:uid="{00000000-0005-0000-0000-000047220000}"/>
    <cellStyle name="R_Mark up Factor_20091209 CED Task order list" xfId="8788" xr:uid="{00000000-0005-0000-0000-000048220000}"/>
    <cellStyle name="R_Mark up Factor_20091209 CED Task order list_20110725chk1 DGR ice Timesheet data - July 2011" xfId="8789" xr:uid="{00000000-0005-0000-0000-000049220000}"/>
    <cellStyle name="R_Mark up Factor_20091214 CED Project support services" xfId="8790" xr:uid="{00000000-0005-0000-0000-00004A220000}"/>
    <cellStyle name="R_Mark up Factor_20091214 CED Project support services_20110725chk1 DGR ice Timesheet data - July 2011" xfId="8791" xr:uid="{00000000-0005-0000-0000-00004B220000}"/>
    <cellStyle name="R_Mark up Factor_20091225 Task order 04 ice services assessment &amp; invoice" xfId="8792" xr:uid="{00000000-0005-0000-0000-00004C220000}"/>
    <cellStyle name="R_Mark up Factor_20091225 Task Order 20 ice services assessment &amp; invoice" xfId="8793" xr:uid="{00000000-0005-0000-0000-00004D220000}"/>
    <cellStyle name="R_Mark up Factor_20091225 Task order 46 assessment &amp; invoice" xfId="8794" xr:uid="{00000000-0005-0000-0000-00004E220000}"/>
    <cellStyle name="R_Mark up Factor_20091225 Task order 46 assessment &amp; invoice_20110725chk1 DGR ice Timesheet data - July 2011" xfId="8795" xr:uid="{00000000-0005-0000-0000-00004F220000}"/>
    <cellStyle name="R_Mark up Factor_20091230 CED Project support services" xfId="8796" xr:uid="{00000000-0005-0000-0000-000050220000}"/>
    <cellStyle name="R_Mark up Factor_20091230 CED Project support services_20110725chk1 DGR ice Timesheet data - July 2011" xfId="8797" xr:uid="{00000000-0005-0000-0000-000051220000}"/>
    <cellStyle name="R_Mark up Factor_20091230rev1 CED Project support services" xfId="8798" xr:uid="{00000000-0005-0000-0000-000052220000}"/>
    <cellStyle name="R_Mark up Factor_20091230rev1 CED Project support services_20110725chk1 DGR ice Timesheet data - July 2011" xfId="8799" xr:uid="{00000000-0005-0000-0000-000053220000}"/>
    <cellStyle name="R_Mark up Factor_20091231 Task 52 Forecast ice services" xfId="8800" xr:uid="{00000000-0005-0000-0000-000054220000}"/>
    <cellStyle name="R_Mark up Factor_200912rev1 Extn Komati Time &amp; Cost" xfId="8801" xr:uid="{00000000-0005-0000-0000-000055220000}"/>
    <cellStyle name="R_Mark up Factor_20100104 CED Project support services" xfId="8802" xr:uid="{00000000-0005-0000-0000-000056220000}"/>
    <cellStyle name="R_Mark up Factor_20100104 CED Project support services_20110725chk1 DGR ice Timesheet data - July 2011" xfId="8803" xr:uid="{00000000-0005-0000-0000-000057220000}"/>
    <cellStyle name="R_Mark up Factor_20100125 Task 51 Hrs to date ice services" xfId="8804" xr:uid="{00000000-0005-0000-0000-000058220000}"/>
    <cellStyle name="R_Mark up Factor_20100125 Task 51 Hrs to date ice services_20110725chk1 DGR ice Timesheet data - July 2011" xfId="8805" xr:uid="{00000000-0005-0000-0000-000059220000}"/>
    <cellStyle name="R_Mark up Factor_20100125 Task order 02 ice services assessment" xfId="8806" xr:uid="{00000000-0005-0000-0000-00005A220000}"/>
    <cellStyle name="R_Mark up Factor_20100125 Task Order 20 ice services assessment &amp; invoice" xfId="8807" xr:uid="{00000000-0005-0000-0000-00005B220000}"/>
    <cellStyle name="R_Mark up Factor_20100125 Task Order 45 ice services assessment" xfId="8808" xr:uid="{00000000-0005-0000-0000-00005C220000}"/>
    <cellStyle name="R_Mark up Factor_20100125 Task Order 51 ice services assessment &amp; invoice" xfId="8809" xr:uid="{00000000-0005-0000-0000-00005D220000}"/>
    <cellStyle name="R_Mark up Factor_20100125cm Komati Hrs &amp; km ice services" xfId="8810" xr:uid="{00000000-0005-0000-0000-00005E220000}"/>
    <cellStyle name="R_Mark up Factor_20100125dm Task Order 20 ice services assessment &amp; invoice" xfId="8811" xr:uid="{00000000-0005-0000-0000-00005F220000}"/>
    <cellStyle name="R_Mark up Factor_20100125rev Extn Komati Time &amp; Cost" xfId="8812" xr:uid="{00000000-0005-0000-0000-000060220000}"/>
    <cellStyle name="R_Mark up Factor_20100210Rev CED Project support services" xfId="8813" xr:uid="{00000000-0005-0000-0000-000061220000}"/>
    <cellStyle name="R_Mark up Factor_20100210Rev CED Project support services_20110725chk1 DGR ice Timesheet data - July 2011" xfId="8814" xr:uid="{00000000-0005-0000-0000-000062220000}"/>
    <cellStyle name="R_Mark up Factor_20100225 Task order 04 ice services assessment &amp; invoice" xfId="8815" xr:uid="{00000000-0005-0000-0000-000063220000}"/>
    <cellStyle name="R_Mark up Factor_20100225rev Extn Komati Time &amp; Cost" xfId="8816" xr:uid="{00000000-0005-0000-0000-000064220000}"/>
    <cellStyle name="R_Mark up Factor_20100225rev1 Extn Komati Time &amp; Cost" xfId="8817" xr:uid="{00000000-0005-0000-0000-000065220000}"/>
    <cellStyle name="R_Mark up Factor_20100302 Task No 13 Gen Transf proposal ice services" xfId="8818" xr:uid="{00000000-0005-0000-0000-000066220000}"/>
    <cellStyle name="R_Mark up Factor_20100304 CED Project support services" xfId="8819" xr:uid="{00000000-0005-0000-0000-000067220000}"/>
    <cellStyle name="R_Mark up Factor_20100304 CED Project support services_20110725chk1 DGR ice Timesheet data - July 2011" xfId="8820" xr:uid="{00000000-0005-0000-0000-000068220000}"/>
    <cellStyle name="R_Mark up Factor_20100304rev1 CED Project support services" xfId="8821" xr:uid="{00000000-0005-0000-0000-000069220000}"/>
    <cellStyle name="R_Mark up Factor_20100304rev1 CED Project support services_20110725chk1 DGR ice Timesheet data - July 2011" xfId="8822" xr:uid="{00000000-0005-0000-0000-00006A220000}"/>
    <cellStyle name="R_Mark up Factor_20100325 Extn Komati Time &amp; Cost" xfId="8823" xr:uid="{00000000-0005-0000-0000-00006B220000}"/>
    <cellStyle name="R_Mark up Factor_20100325 Task 51 Hrs to date ice services" xfId="8824" xr:uid="{00000000-0005-0000-0000-00006C220000}"/>
    <cellStyle name="R_Mark up Factor_20100325 Task 51 Hrs to date ice services_20110725chk1 DGR ice Timesheet data - July 2011" xfId="8825" xr:uid="{00000000-0005-0000-0000-00006D220000}"/>
    <cellStyle name="R_Mark up Factor_20100325 Task order 02 ice services assessment &amp; invoice" xfId="8826" xr:uid="{00000000-0005-0000-0000-00006E220000}"/>
    <cellStyle name="R_Mark up Factor_20100325 Task order 02 ice services Turbine details" xfId="8827" xr:uid="{00000000-0005-0000-0000-00006F220000}"/>
    <cellStyle name="R_Mark up Factor_20100325 Task order 02 ice services Turbine details_20110725chk1 DGR ice Timesheet data - July 2011" xfId="8828" xr:uid="{00000000-0005-0000-0000-000070220000}"/>
    <cellStyle name="R_Mark up Factor_20100325rev Extn Komati Time &amp; Cost" xfId="8829" xr:uid="{00000000-0005-0000-0000-000071220000}"/>
    <cellStyle name="R_Mark up Factor_20100329 Updated Task 53 Gen Transf Forecast ice services" xfId="8830" xr:uid="{00000000-0005-0000-0000-000072220000}"/>
    <cellStyle name="R_Mark up Factor_20100408 Task No 0012 FGD proposal ice services" xfId="8831" xr:uid="{00000000-0005-0000-0000-000073220000}"/>
    <cellStyle name="R_Mark up Factor_20100423 Extn Komati Time &amp; Cost" xfId="8832" xr:uid="{00000000-0005-0000-0000-000074220000}"/>
    <cellStyle name="R_Mark up Factor_20100425 Task 29 Limestone Hrs ice services" xfId="8833" xr:uid="{00000000-0005-0000-0000-000075220000}"/>
    <cellStyle name="R_Mark up Factor_20100425 Task 29 Limestone Hrs ice services_20110725chk1 DGR ice Timesheet data - July 2011" xfId="8834" xr:uid="{00000000-0005-0000-0000-000076220000}"/>
    <cellStyle name="R_Mark up Factor_20100425 Task Order 29 ice services assessment &amp; invoice" xfId="8835" xr:uid="{00000000-0005-0000-0000-000077220000}"/>
    <cellStyle name="R_Mark up Factor_20100425 Task Order 51 ice services assessment &amp; invoice" xfId="8836" xr:uid="{00000000-0005-0000-0000-000078220000}"/>
    <cellStyle name="R_Mark up Factor_20100429 CED Project support Timesheet current" xfId="8837" xr:uid="{00000000-0005-0000-0000-000079220000}"/>
    <cellStyle name="R_Mark up Factor_20100429 CED Project support Timesheet current_20110725chk1 DGR ice Timesheet data - July 2011" xfId="8838" xr:uid="{00000000-0005-0000-0000-00007A220000}"/>
    <cellStyle name="R_Mark up Factor_20100511 Task 63 BoP hrs" xfId="8839" xr:uid="{00000000-0005-0000-0000-00007B220000}"/>
    <cellStyle name="R_Mark up Factor_20100511 Task 63 BoP hrs_20110725chk1 DGR ice Timesheet data - July 2011" xfId="8840" xr:uid="{00000000-0005-0000-0000-00007C220000}"/>
    <cellStyle name="R_Mark up Factor_20100518 Medupi March 2010 summary" xfId="8841" xr:uid="{00000000-0005-0000-0000-00007D220000}"/>
    <cellStyle name="R_Mark up Factor_20100525 Extn Komati Time &amp; Cost" xfId="8842" xr:uid="{00000000-0005-0000-0000-00007E220000}"/>
    <cellStyle name="R_Mark up Factor_20100625 Extn Komati Time &amp; Cost" xfId="8843" xr:uid="{00000000-0005-0000-0000-00007F220000}"/>
    <cellStyle name="R_Mark up Factor_20100625 Turbine Summary weekly Timesheets" xfId="8844" xr:uid="{00000000-0005-0000-0000-000080220000}"/>
    <cellStyle name="R_Mark up Factor_20100721cm Komati Services Hours &amp; km" xfId="8845" xr:uid="{00000000-0005-0000-0000-000081220000}"/>
    <cellStyle name="R_Mark up Factor_20100725 Hrs to date Task 0063 BoP ice services" xfId="8846" xr:uid="{00000000-0005-0000-0000-000082220000}"/>
    <cellStyle name="R_Mark up Factor_20100725 Hrs to date Task 0063 BoP ice services_20110725chk1 DGR ice Timesheet data - July 2011" xfId="8847" xr:uid="{00000000-0005-0000-0000-000083220000}"/>
    <cellStyle name="R_Mark up Factor_20100725rev2 Extn Komati Time &amp; Cost" xfId="8848" xr:uid="{00000000-0005-0000-0000-000084220000}"/>
    <cellStyle name="R_Mark up Factor_20100803 Task order 02 Turbine ice services assessment dvw" xfId="8849" xr:uid="{00000000-0005-0000-0000-000085220000}"/>
    <cellStyle name="R_Mark up Factor_20100820 iWeNhle Consolidated Invoices" xfId="8850" xr:uid="{00000000-0005-0000-0000-000086220000}"/>
    <cellStyle name="R_Mark up Factor_20100820 iWeNhle Consolidated Invoices_20110725chk1 DGR ice Timesheet data - July 2011" xfId="8851" xr:uid="{00000000-0005-0000-0000-000087220000}"/>
    <cellStyle name="R_Mark up Factor_20100825Rev Extn Komati Time &amp; Cost" xfId="8852" xr:uid="{00000000-0005-0000-0000-000088220000}"/>
    <cellStyle name="R_Mark up Factor_20100902 Task order 02 Turbine ice services Ass &amp; Inv" xfId="8853" xr:uid="{00000000-0005-0000-0000-000089220000}"/>
    <cellStyle name="R_Mark up Factor_20100913 CED Project support Timesheet current" xfId="8854" xr:uid="{00000000-0005-0000-0000-00008A220000}"/>
    <cellStyle name="R_Mark up Factor_20100913 CED Project support Timesheet current_20110725chk1 DGR ice Timesheet data - July 2011" xfId="8855" xr:uid="{00000000-0005-0000-0000-00008B220000}"/>
    <cellStyle name="R_Mark up Factor_20100925REV Assessment 4600005911 Komati ice services" xfId="8856" xr:uid="{00000000-0005-0000-0000-00008C220000}"/>
    <cellStyle name="R_Mark up Factor_20100925REV Assessment 4600005911 Komati ice services_20110725chk1 DGR ice Timesheet data - July 2011" xfId="8857" xr:uid="{00000000-0005-0000-0000-00008D220000}"/>
    <cellStyle name="R_Mark up Factor_20100928 Extn Komati Time &amp; Cost" xfId="8858" xr:uid="{00000000-0005-0000-0000-00008E220000}"/>
    <cellStyle name="R_Mark up Factor_20100929rev check ICE daily capture 2010" xfId="8859" xr:uid="{00000000-0005-0000-0000-00008F220000}"/>
    <cellStyle name="R_Mark up Factor_20101008 Task 53 Generation ice services assessment &amp; invoice" xfId="8860" xr:uid="{00000000-0005-0000-0000-000090220000}"/>
    <cellStyle name="R_Mark up Factor_20101018_Challenge Session Revisions FINAL" xfId="8861" xr:uid="{00000000-0005-0000-0000-000091220000}"/>
    <cellStyle name="R_Mark up Factor_20101020 info Task order 02 Turbine ice services assessmen" xfId="8862" xr:uid="{00000000-0005-0000-0000-000092220000}"/>
    <cellStyle name="R_Mark up Factor_20101024 25Sep2010 Assess &amp; Inv Task order 02 Turbine ice services" xfId="8863" xr:uid="{00000000-0005-0000-0000-000093220000}"/>
    <cellStyle name="R_Mark up Factor_20101028 ice assessment &amp; invoice Oct2010" xfId="8864" xr:uid="{00000000-0005-0000-0000-000094220000}"/>
    <cellStyle name="R_Mark up Factor_20101109 CED Project support Timesheet current" xfId="8865" xr:uid="{00000000-0005-0000-0000-000095220000}"/>
    <cellStyle name="R_Mark up Factor_20101109 CED Project support Timesheet current_20110725chk1 DGR ice Timesheet data - July 2011" xfId="8866" xr:uid="{00000000-0005-0000-0000-000096220000}"/>
    <cellStyle name="R_Mark up Factor_20101109 Task 0064 Terr undergrd ice services" xfId="8867" xr:uid="{00000000-0005-0000-0000-000097220000}"/>
    <cellStyle name="R_Mark up Factor_2010425cm Extn Komati Hours &amp; km" xfId="8868" xr:uid="{00000000-0005-0000-0000-000098220000}"/>
    <cellStyle name="R_Mark up Factor_2010825 Assessment &amp; invoice Task 0063 BoP ice services" xfId="8869" xr:uid="{00000000-0005-0000-0000-000099220000}"/>
    <cellStyle name="R_Mark up Factor_20110725chk1 DGR ice Timesheet data - July 2011" xfId="8870" xr:uid="{00000000-0005-0000-0000-00009A220000}"/>
    <cellStyle name="R_Mark up Factor_Agreed Final Hours" xfId="8871" xr:uid="{00000000-0005-0000-0000-00009B220000}"/>
    <cellStyle name="R_Mark up Factor_Agreed Final Hours_20110725chk1 DGR ice Timesheet data - July 2011" xfId="8872" xr:uid="{00000000-0005-0000-0000-00009C220000}"/>
    <cellStyle name="R_Mark up Factor_Boiler Package_Contract Control Logs Sep 2010" xfId="8873" xr:uid="{00000000-0005-0000-0000-00009D220000}"/>
    <cellStyle name="R_Mark up Factor_Book1" xfId="8874" xr:uid="{00000000-0005-0000-0000-00009E220000}"/>
    <cellStyle name="R_Mark up Factor_Book1_Cost Reduction_Contracts Overview Slide_Oct 2009 v2" xfId="8875" xr:uid="{00000000-0005-0000-0000-00009F220000}"/>
    <cellStyle name="R_Mark up Factor_Book1_PC Master Report" xfId="8876" xr:uid="{00000000-0005-0000-0000-0000A0220000}"/>
    <cellStyle name="R_Mark up Factor_Book1_Proposed Overall Monthly Cost Report - End March 2010" xfId="8877" xr:uid="{00000000-0005-0000-0000-0000A1220000}"/>
    <cellStyle name="R_Mark up Factor_Book1_Quality_October 2009" xfId="8878" xr:uid="{00000000-0005-0000-0000-0000A2220000}"/>
    <cellStyle name="R_Mark up Factor_Book1_Reg&amp;Legal_ASGISA_CSR_Stakemngt" xfId="8879" xr:uid="{00000000-0005-0000-0000-0000A3220000}"/>
    <cellStyle name="R_Mark up Factor_CHECK 20091116JvD Updated Kusile Coal &amp; Ash allocation of hrs" xfId="8880" xr:uid="{00000000-0005-0000-0000-0000A4220000}"/>
    <cellStyle name="R_Mark up Factor_CHECK 20091116JvD Updated Kusile Coal &amp; Ash allocation of hrs_20110725chk1 DGR ice Timesheet data - July 2011" xfId="8881" xr:uid="{00000000-0005-0000-0000-0000A5220000}"/>
    <cellStyle name="R_Mark up Factor_Commited cost - January  2010" xfId="8882" xr:uid="{00000000-0005-0000-0000-0000A6220000}"/>
    <cellStyle name="R_Mark up Factor_Contingency Drawdown" xfId="8883" xr:uid="{00000000-0005-0000-0000-0000A7220000}"/>
    <cellStyle name="R_Mark up Factor_Contingency Drawdown_Copy of MEDUPI Claim Register- (M-Drive)" xfId="8884" xr:uid="{00000000-0005-0000-0000-0000A8220000}"/>
    <cellStyle name="R_Mark up Factor_Contingency Drawdown_Copy of MEDUPI September Claim Register" xfId="8885" xr:uid="{00000000-0005-0000-0000-0000A9220000}"/>
    <cellStyle name="R_Mark up Factor_Contingency Drawdown_Cost Reduction_Contracts Overview Slide_Oct 2009 v2" xfId="8886" xr:uid="{00000000-0005-0000-0000-0000AA220000}"/>
    <cellStyle name="R_Mark up Factor_Contingency Drawdown_June 09 r2" xfId="8887" xr:uid="{00000000-0005-0000-0000-0000AB220000}"/>
    <cellStyle name="R_Mark up Factor_Contingency Drawdown_June 09 r2_PC Master Report" xfId="8888" xr:uid="{00000000-0005-0000-0000-0000AC220000}"/>
    <cellStyle name="R_Mark up Factor_Contingency Drawdown_June 09 r2_Proposed Overall Monthly Cost Report - End March 2010" xfId="8889" xr:uid="{00000000-0005-0000-0000-0000AD220000}"/>
    <cellStyle name="R_Mark up Factor_Contingency Drawdown_October Claims Report (downloaded_06112009)" xfId="8890" xr:uid="{00000000-0005-0000-0000-0000AE220000}"/>
    <cellStyle name="R_Mark up Factor_Contingency Drawdown_October Claims Report (downloaded_06112009)_1" xfId="8891" xr:uid="{00000000-0005-0000-0000-0000AF220000}"/>
    <cellStyle name="R_Mark up Factor_Contingency Drawdown_P07 Jan 10" xfId="8892" xr:uid="{00000000-0005-0000-0000-0000B0220000}"/>
    <cellStyle name="R_Mark up Factor_Contingency Drawdown_PC Master Report" xfId="8893" xr:uid="{00000000-0005-0000-0000-0000B1220000}"/>
    <cellStyle name="R_Mark up Factor_Contingency Drawdown_Proposed Overall Monthly Cost Report - End March 2010" xfId="8894" xr:uid="{00000000-0005-0000-0000-0000B2220000}"/>
    <cellStyle name="R_Mark up Factor_Contingency Drawdown_Quality_October 2009" xfId="8895" xr:uid="{00000000-0005-0000-0000-0000B3220000}"/>
    <cellStyle name="R_Mark up Factor_Contingency Drawdown_Reg&amp;Legal_ASGISA_CSR_Stakemngt" xfId="8896" xr:uid="{00000000-0005-0000-0000-0000B4220000}"/>
    <cellStyle name="R_Mark up Factor_Contract Control Sheet" xfId="8897" xr:uid="{00000000-0005-0000-0000-0000B5220000}"/>
    <cellStyle name="R_Mark up Factor_Contract Control Sheet_Commited cost - January  2010" xfId="8898" xr:uid="{00000000-0005-0000-0000-0000B6220000}"/>
    <cellStyle name="R_Mark up Factor_Contract Control Sheet_Copy of MEDUPI Claim Register- (M-Drive)" xfId="8899" xr:uid="{00000000-0005-0000-0000-0000B7220000}"/>
    <cellStyle name="R_Mark up Factor_Contract Control Sheet_June 09 r2" xfId="8900" xr:uid="{00000000-0005-0000-0000-0000B8220000}"/>
    <cellStyle name="R_Mark up Factor_Contract Control Sheet_June 09 r2_PC Master Report" xfId="8901" xr:uid="{00000000-0005-0000-0000-0000B9220000}"/>
    <cellStyle name="R_Mark up Factor_Contract Control Sheet_June 09 r2_Proposed Overall Monthly Cost Report - End March 2010" xfId="8902" xr:uid="{00000000-0005-0000-0000-0000BA220000}"/>
    <cellStyle name="R_Mark up Factor_Contract Control Sheet_October Claims Report (downloaded_06112009)" xfId="8903" xr:uid="{00000000-0005-0000-0000-0000BB220000}"/>
    <cellStyle name="R_Mark up Factor_Contract Control Sheet_P10_Enabling_Civils_02_June_09_Rev1" xfId="8904" xr:uid="{00000000-0005-0000-0000-0000BC220000}"/>
    <cellStyle name="R_Mark up Factor_Contract Control Sheet_P10_Enabling_Civils_02_June_09_Rev1_PC Master Report" xfId="8905" xr:uid="{00000000-0005-0000-0000-0000BD220000}"/>
    <cellStyle name="R_Mark up Factor_Contract Control Sheet_P10_Enabling_Civils_02_June_09_Rev1_Proposed Overall Monthly Cost Report - End March 2010" xfId="8906" xr:uid="{00000000-0005-0000-0000-0000BE220000}"/>
    <cellStyle name="R_Mark up Factor_Contract Control Sheet_P10_Enabling_Civils_02_May_09_final" xfId="8907" xr:uid="{00000000-0005-0000-0000-0000BF220000}"/>
    <cellStyle name="R_Mark up Factor_Contract Control Sheet_P10_Enabling_Civils_02_May_09_final_PC Master Report" xfId="8908" xr:uid="{00000000-0005-0000-0000-0000C0220000}"/>
    <cellStyle name="R_Mark up Factor_Contract Control Sheet_P10_Enabling_Civils_02_May_09_final_Proposed Overall Monthly Cost Report - End March 2010" xfId="8909" xr:uid="{00000000-0005-0000-0000-0000C1220000}"/>
    <cellStyle name="R_Mark up Factor_Contract Control Sheet_PC Master Report" xfId="8910" xr:uid="{00000000-0005-0000-0000-0000C2220000}"/>
    <cellStyle name="R_Mark up Factor_Contract Control Sheet_PC Master Report Feb09 Rev1 HL (version 1)" xfId="8911" xr:uid="{00000000-0005-0000-0000-0000C3220000}"/>
    <cellStyle name="R_Mark up Factor_Contract Control Sheet_Proposed Overall Monthly Cost Report - End March 2010" xfId="8912" xr:uid="{00000000-0005-0000-0000-0000C4220000}"/>
    <cellStyle name="R_Mark up Factor_Contract Control Sheet_RC EXECUTIVE SUMMARY END Jan 2010. (version 2)" xfId="8913" xr:uid="{00000000-0005-0000-0000-0000C5220000}"/>
    <cellStyle name="R_Mark up Factor_Contract Control Sheet_RC EXECUTIVE SUMMARY END JULY 2009." xfId="8914" xr:uid="{00000000-0005-0000-0000-0000C6220000}"/>
    <cellStyle name="R_Mark up Factor_Contract Control Sheet_RC EXECUTIVE SUMMARY END JULY 2009._1" xfId="8915" xr:uid="{00000000-0005-0000-0000-0000C7220000}"/>
    <cellStyle name="R_Mark up Factor_Contract Control Sheet_RC EXECUTIVE SUMMARY END JULY 2009._1_Cost Reduction_Contracts Overview Slide_Oct 2009 v2" xfId="8916" xr:uid="{00000000-0005-0000-0000-0000C8220000}"/>
    <cellStyle name="R_Mark up Factor_Contract Control Sheet_RC EXECUTIVE SUMMARY END JULY 2009._1_Proposed Overall Monthly Cost Report - End March 2010" xfId="8917" xr:uid="{00000000-0005-0000-0000-0000C9220000}"/>
    <cellStyle name="R_Mark up Factor_Contract Control Sheet_RC EXECUTIVE SUMMARY END JULY 2009._1_Quality_October 2009" xfId="8918" xr:uid="{00000000-0005-0000-0000-0000CA220000}"/>
    <cellStyle name="R_Mark up Factor_Contract Control Sheet_RC EXECUTIVE SUMMARY END JULY 2009._1_Reg&amp;Legal_ASGISA_CSR_Stakemngt" xfId="8919" xr:uid="{00000000-0005-0000-0000-0000CB220000}"/>
    <cellStyle name="R_Mark up Factor_Contract Control Sheet_RC EXECUTIVE SUMMARY END JULY 2009._Cost Reduction_Contracts Overview Slide_Oct 2009 v2" xfId="8920" xr:uid="{00000000-0005-0000-0000-0000CC220000}"/>
    <cellStyle name="R_Mark up Factor_Contract Control Sheet_RC EXECUTIVE SUMMARY END JULY 2009._PC Master Report" xfId="8921" xr:uid="{00000000-0005-0000-0000-0000CD220000}"/>
    <cellStyle name="R_Mark up Factor_Contract Control Sheet_RC EXECUTIVE SUMMARY END JULY 2009._Proposed Overall Monthly Cost Report - End March 2010" xfId="8922" xr:uid="{00000000-0005-0000-0000-0000CE220000}"/>
    <cellStyle name="R_Mark up Factor_Contract Control Sheet_RC EXECUTIVE SUMMARY END JULY 2009._Quality_October 2009" xfId="8923" xr:uid="{00000000-0005-0000-0000-0000CF220000}"/>
    <cellStyle name="R_Mark up Factor_Contract Control Sheet_RC EXECUTIVE SUMMARY END JULY 2009._Reg&amp;Legal_ASGISA_CSR_Stakemngt" xfId="8924" xr:uid="{00000000-0005-0000-0000-0000D0220000}"/>
    <cellStyle name="R_Mark up Factor_Contract Control Sheet_RC EXECUTIVE SUMMARY END SEP 2009." xfId="8925" xr:uid="{00000000-0005-0000-0000-0000D1220000}"/>
    <cellStyle name="R_Mark up Factor_Copy of MEDUPI Claim Register- (M-Drive)" xfId="8926" xr:uid="{00000000-0005-0000-0000-0000D2220000}"/>
    <cellStyle name="R_Mark up Factor_Costflow  Performance Report - May  2011" xfId="8927" xr:uid="{00000000-0005-0000-0000-0000D3220000}"/>
    <cellStyle name="R_Mark up Factor_CostFlow Report - April 2011 Mpho" xfId="8928" xr:uid="{00000000-0005-0000-0000-0000D4220000}"/>
    <cellStyle name="R_Mark up Factor_CostFlow Report - April 2011 summary les" xfId="8929" xr:uid="{00000000-0005-0000-0000-0000D5220000}"/>
    <cellStyle name="R_Mark up Factor_Dispute Register Master" xfId="8930" xr:uid="{00000000-0005-0000-0000-0000D6220000}"/>
    <cellStyle name="R_Mark up Factor_Dispute Register Master_Commited cost - January  2010" xfId="8931" xr:uid="{00000000-0005-0000-0000-0000D7220000}"/>
    <cellStyle name="R_Mark up Factor_Dispute Register Master_Copy of MEDUPI Claim Register- (M-Drive)" xfId="8932" xr:uid="{00000000-0005-0000-0000-0000D8220000}"/>
    <cellStyle name="R_Mark up Factor_Dispute Register Master_June 09 r2" xfId="8933" xr:uid="{00000000-0005-0000-0000-0000D9220000}"/>
    <cellStyle name="R_Mark up Factor_Dispute Register Master_June 09 r2_PC Master Report" xfId="8934" xr:uid="{00000000-0005-0000-0000-0000DA220000}"/>
    <cellStyle name="R_Mark up Factor_Dispute Register Master_June 09 r2_Proposed Overall Monthly Cost Report - End March 2010" xfId="8935" xr:uid="{00000000-0005-0000-0000-0000DB220000}"/>
    <cellStyle name="R_Mark up Factor_Dispute Register Master_October Claims Report (downloaded_06112009)" xfId="8936" xr:uid="{00000000-0005-0000-0000-0000DC220000}"/>
    <cellStyle name="R_Mark up Factor_Dispute Register Master_P10_Enabling_Civils_02_June_09_Rev1" xfId="8937" xr:uid="{00000000-0005-0000-0000-0000DD220000}"/>
    <cellStyle name="R_Mark up Factor_Dispute Register Master_P10_Enabling_Civils_02_June_09_Rev1_PC Master Report" xfId="8938" xr:uid="{00000000-0005-0000-0000-0000DE220000}"/>
    <cellStyle name="R_Mark up Factor_Dispute Register Master_P10_Enabling_Civils_02_June_09_Rev1_Proposed Overall Monthly Cost Report - End March 2010" xfId="8939" xr:uid="{00000000-0005-0000-0000-0000DF220000}"/>
    <cellStyle name="R_Mark up Factor_Dispute Register Master_P10_Enabling_Civils_02_May_09_final" xfId="8940" xr:uid="{00000000-0005-0000-0000-0000E0220000}"/>
    <cellStyle name="R_Mark up Factor_Dispute Register Master_P10_Enabling_Civils_02_May_09_final_PC Master Report" xfId="8941" xr:uid="{00000000-0005-0000-0000-0000E1220000}"/>
    <cellStyle name="R_Mark up Factor_Dispute Register Master_P10_Enabling_Civils_02_May_09_final_Proposed Overall Monthly Cost Report - End March 2010" xfId="8942" xr:uid="{00000000-0005-0000-0000-0000E2220000}"/>
    <cellStyle name="R_Mark up Factor_Dispute Register Master_PC Master Report" xfId="8943" xr:uid="{00000000-0005-0000-0000-0000E3220000}"/>
    <cellStyle name="R_Mark up Factor_Dispute Register Master_PC Master Report Feb09 Rev1 HL (version 1)" xfId="8944" xr:uid="{00000000-0005-0000-0000-0000E4220000}"/>
    <cellStyle name="R_Mark up Factor_Dispute Register Master_Proposed Overall Monthly Cost Report - End March 2010" xfId="8945" xr:uid="{00000000-0005-0000-0000-0000E5220000}"/>
    <cellStyle name="R_Mark up Factor_Dispute Register Master_RC EXECUTIVE SUMMARY END Jan 2010. (version 2)" xfId="8946" xr:uid="{00000000-0005-0000-0000-0000E6220000}"/>
    <cellStyle name="R_Mark up Factor_Dispute Register Master_RC EXECUTIVE SUMMARY END JULY 2009." xfId="8947" xr:uid="{00000000-0005-0000-0000-0000E7220000}"/>
    <cellStyle name="R_Mark up Factor_Dispute Register Master_RC EXECUTIVE SUMMARY END JULY 2009._1" xfId="8948" xr:uid="{00000000-0005-0000-0000-0000E8220000}"/>
    <cellStyle name="R_Mark up Factor_Dispute Register Master_RC EXECUTIVE SUMMARY END JULY 2009._1_Cost Reduction_Contracts Overview Slide_Oct 2009 v2" xfId="8949" xr:uid="{00000000-0005-0000-0000-0000E9220000}"/>
    <cellStyle name="R_Mark up Factor_Dispute Register Master_RC EXECUTIVE SUMMARY END JULY 2009._1_Proposed Overall Monthly Cost Report - End March 2010" xfId="8950" xr:uid="{00000000-0005-0000-0000-0000EA220000}"/>
    <cellStyle name="R_Mark up Factor_Dispute Register Master_RC EXECUTIVE SUMMARY END JULY 2009._1_Quality_October 2009" xfId="8951" xr:uid="{00000000-0005-0000-0000-0000EB220000}"/>
    <cellStyle name="R_Mark up Factor_Dispute Register Master_RC EXECUTIVE SUMMARY END JULY 2009._1_Reg&amp;Legal_ASGISA_CSR_Stakemngt" xfId="8952" xr:uid="{00000000-0005-0000-0000-0000EC220000}"/>
    <cellStyle name="R_Mark up Factor_Dispute Register Master_RC EXECUTIVE SUMMARY END JULY 2009._Cost Reduction_Contracts Overview Slide_Oct 2009 v2" xfId="8953" xr:uid="{00000000-0005-0000-0000-0000ED220000}"/>
    <cellStyle name="R_Mark up Factor_Dispute Register Master_RC EXECUTIVE SUMMARY END JULY 2009._PC Master Report" xfId="8954" xr:uid="{00000000-0005-0000-0000-0000EE220000}"/>
    <cellStyle name="R_Mark up Factor_Dispute Register Master_RC EXECUTIVE SUMMARY END JULY 2009._Proposed Overall Monthly Cost Report - End March 2010" xfId="8955" xr:uid="{00000000-0005-0000-0000-0000EF220000}"/>
    <cellStyle name="R_Mark up Factor_Dispute Register Master_RC EXECUTIVE SUMMARY END JULY 2009._Quality_October 2009" xfId="8956" xr:uid="{00000000-0005-0000-0000-0000F0220000}"/>
    <cellStyle name="R_Mark up Factor_Dispute Register Master_RC EXECUTIVE SUMMARY END JULY 2009._Reg&amp;Legal_ASGISA_CSR_Stakemngt" xfId="8957" xr:uid="{00000000-0005-0000-0000-0000F1220000}"/>
    <cellStyle name="R_Mark up Factor_Dispute Register Master_RC EXECUTIVE SUMMARY END SEP 2009." xfId="8958" xr:uid="{00000000-0005-0000-0000-0000F2220000}"/>
    <cellStyle name="R_Mark up Factor_High Level Projection - February 2011" xfId="8959" xr:uid="{00000000-0005-0000-0000-0000F3220000}"/>
    <cellStyle name="R_Mark up Factor_June 09 r2" xfId="8960" xr:uid="{00000000-0005-0000-0000-0000F4220000}"/>
    <cellStyle name="R_Mark up Factor_June 09 r2_PC Master Report" xfId="8961" xr:uid="{00000000-0005-0000-0000-0000F5220000}"/>
    <cellStyle name="R_Mark up Factor_June 09 r2_Proposed Overall Monthly Cost Report - End March 2010" xfId="8962" xr:uid="{00000000-0005-0000-0000-0000F6220000}"/>
    <cellStyle name="R_Mark up Factor_ncw20090925 Extn Komati Time &amp; Cost" xfId="8963" xr:uid="{00000000-0005-0000-0000-0000F7220000}"/>
    <cellStyle name="R_Mark up Factor_October Claims Report (downloaded_06112009)" xfId="8964" xr:uid="{00000000-0005-0000-0000-0000F8220000}"/>
    <cellStyle name="R_Mark up Factor_P02_Boiler Package_Contract Control Logs May 2009(1)" xfId="8965" xr:uid="{00000000-0005-0000-0000-0000F9220000}"/>
    <cellStyle name="R_Mark up Factor_P02_Boiler Package_Contract Control Logs May 2009(1)_PC Master Report" xfId="8966" xr:uid="{00000000-0005-0000-0000-0000FA220000}"/>
    <cellStyle name="R_Mark up Factor_P02_Boiler Package_Contract Control Logs May 2009(1)_Proposed Overall Monthly Cost Report - End March 2010" xfId="8967" xr:uid="{00000000-0005-0000-0000-0000FB220000}"/>
    <cellStyle name="R_Mark up Factor_P03_Turbine_Mayl_09_User_Contract_Logs rev 2" xfId="8968" xr:uid="{00000000-0005-0000-0000-0000FC220000}"/>
    <cellStyle name="R_Mark up Factor_P03_Turbine_Mayl_09_User_Contract_Logs rev 2_PC Master Report" xfId="8969" xr:uid="{00000000-0005-0000-0000-0000FD220000}"/>
    <cellStyle name="R_Mark up Factor_P03_Turbine_Mayl_09_User_Contract_Logs rev 2_Proposed Overall Monthly Cost Report - End March 2010" xfId="8970" xr:uid="{00000000-0005-0000-0000-0000FE220000}"/>
    <cellStyle name="R_Mark up Factor_P04_LP_Services_26_October_09_Rev1_Master(Draft)" xfId="8971" xr:uid="{00000000-0005-0000-0000-0000FF220000}"/>
    <cellStyle name="R_Mark up Factor_P06_Water_Treatment_28_May_09_Rev0_Master(Draft)" xfId="8972" xr:uid="{00000000-0005-0000-0000-000000230000}"/>
    <cellStyle name="R_Mark up Factor_P06_Water_Treatment_28_May_09_Rev0_Master(Draft)_PC Master Report" xfId="8973" xr:uid="{00000000-0005-0000-0000-000001230000}"/>
    <cellStyle name="R_Mark up Factor_P06_Water_Treatment_28_May_09_Rev0_Master(Draft)_Proposed Overall Monthly Cost Report - End March 2010" xfId="8974" xr:uid="{00000000-0005-0000-0000-000002230000}"/>
    <cellStyle name="R_Mark up Factor_P06_Water_Treatment_29_June_09_Rev0_Master(Draft)" xfId="8975" xr:uid="{00000000-0005-0000-0000-000003230000}"/>
    <cellStyle name="R_Mark up Factor_P06_Water_Treatment_29_June_09_Rev0_Master(Draft)_PC Master Report" xfId="8976" xr:uid="{00000000-0005-0000-0000-000004230000}"/>
    <cellStyle name="R_Mark up Factor_P06_Water_Treatment_29_June_09_Rev0_Master(Draft)_Proposed Overall Monthly Cost Report - End March 2010" xfId="8977" xr:uid="{00000000-0005-0000-0000-000005230000}"/>
    <cellStyle name="R_Mark up Factor_P08_Main Civil May 09 r2" xfId="8978" xr:uid="{00000000-0005-0000-0000-000006230000}"/>
    <cellStyle name="R_Mark up Factor_P08_Main Civil May 09 r2_PC Master Report" xfId="8979" xr:uid="{00000000-0005-0000-0000-000007230000}"/>
    <cellStyle name="R_Mark up Factor_P08_Main Civil May 09 r2_Proposed Overall Monthly Cost Report - End March 2010" xfId="8980" xr:uid="{00000000-0005-0000-0000-000008230000}"/>
    <cellStyle name="R_Mark up Factor_P10_Enabling_Civils_02_June_09_Rev1" xfId="8981" xr:uid="{00000000-0005-0000-0000-000009230000}"/>
    <cellStyle name="R_Mark up Factor_P10_Enabling_Civils_02_June_09_Rev1_PC Master Report" xfId="8982" xr:uid="{00000000-0005-0000-0000-00000A230000}"/>
    <cellStyle name="R_Mark up Factor_P10_Enabling_Civils_02_June_09_Rev1_Proposed Overall Monthly Cost Report - End March 2010" xfId="8983" xr:uid="{00000000-0005-0000-0000-00000B230000}"/>
    <cellStyle name="R_Mark up Factor_P10_Enabling_Civils_02_May_09_final" xfId="8984" xr:uid="{00000000-0005-0000-0000-00000C230000}"/>
    <cellStyle name="R_Mark up Factor_P10_Enabling_Civils_02_May_09_final_PC Master Report" xfId="8985" xr:uid="{00000000-0005-0000-0000-00000D230000}"/>
    <cellStyle name="R_Mark up Factor_P10_Enabling_Civils_02_May_09_final_Proposed Overall Monthly Cost Report - End March 2010" xfId="8986" xr:uid="{00000000-0005-0000-0000-00000E230000}"/>
    <cellStyle name="R_Mark up Factor_PC Master Report" xfId="8987" xr:uid="{00000000-0005-0000-0000-00000F230000}"/>
    <cellStyle name="R_Mark up Factor_PC Master Report Feb09 Rev1 HL (version 1)" xfId="8988" xr:uid="{00000000-0005-0000-0000-000010230000}"/>
    <cellStyle name="R_Mark up Factor_Proposal Register" xfId="8989" xr:uid="{00000000-0005-0000-0000-000011230000}"/>
    <cellStyle name="R_Mark up Factor_Proposal Register_Commited cost - January  2010" xfId="8990" xr:uid="{00000000-0005-0000-0000-000012230000}"/>
    <cellStyle name="R_Mark up Factor_Proposal Register_Copy of MEDUPI Claim Register- (M-Drive)" xfId="8991" xr:uid="{00000000-0005-0000-0000-000013230000}"/>
    <cellStyle name="R_Mark up Factor_Proposal Register_June 09 r2" xfId="8992" xr:uid="{00000000-0005-0000-0000-000014230000}"/>
    <cellStyle name="R_Mark up Factor_Proposal Register_June 09 r2_PC Master Report" xfId="8993" xr:uid="{00000000-0005-0000-0000-000015230000}"/>
    <cellStyle name="R_Mark up Factor_Proposal Register_June 09 r2_Proposed Overall Monthly Cost Report - End March 2010" xfId="8994" xr:uid="{00000000-0005-0000-0000-000016230000}"/>
    <cellStyle name="R_Mark up Factor_Proposal Register_October Claims Report (downloaded_06112009)" xfId="8995" xr:uid="{00000000-0005-0000-0000-000017230000}"/>
    <cellStyle name="R_Mark up Factor_Proposal Register_P10_Enabling_Civils_02_June_09_Rev1" xfId="8996" xr:uid="{00000000-0005-0000-0000-000018230000}"/>
    <cellStyle name="R_Mark up Factor_Proposal Register_P10_Enabling_Civils_02_June_09_Rev1_PC Master Report" xfId="8997" xr:uid="{00000000-0005-0000-0000-000019230000}"/>
    <cellStyle name="R_Mark up Factor_Proposal Register_P10_Enabling_Civils_02_June_09_Rev1_Proposed Overall Monthly Cost Report - End March 2010" xfId="8998" xr:uid="{00000000-0005-0000-0000-00001A230000}"/>
    <cellStyle name="R_Mark up Factor_Proposal Register_P10_Enabling_Civils_02_May_09_final" xfId="8999" xr:uid="{00000000-0005-0000-0000-00001B230000}"/>
    <cellStyle name="R_Mark up Factor_Proposal Register_P10_Enabling_Civils_02_May_09_final_PC Master Report" xfId="9000" xr:uid="{00000000-0005-0000-0000-00001C230000}"/>
    <cellStyle name="R_Mark up Factor_Proposal Register_P10_Enabling_Civils_02_May_09_final_Proposed Overall Monthly Cost Report - End March 2010" xfId="9001" xr:uid="{00000000-0005-0000-0000-00001D230000}"/>
    <cellStyle name="R_Mark up Factor_Proposal Register_PC Master Report" xfId="9002" xr:uid="{00000000-0005-0000-0000-00001E230000}"/>
    <cellStyle name="R_Mark up Factor_Proposal Register_PC Master Report Feb09 Rev1 HL (version 1)" xfId="9003" xr:uid="{00000000-0005-0000-0000-00001F230000}"/>
    <cellStyle name="R_Mark up Factor_Proposal Register_Proposed Overall Monthly Cost Report - End March 2010" xfId="9004" xr:uid="{00000000-0005-0000-0000-000020230000}"/>
    <cellStyle name="R_Mark up Factor_Proposal Register_RC EXECUTIVE SUMMARY END Jan 2010. (version 2)" xfId="9005" xr:uid="{00000000-0005-0000-0000-000021230000}"/>
    <cellStyle name="R_Mark up Factor_Proposal Register_RC EXECUTIVE SUMMARY END JULY 2009." xfId="9006" xr:uid="{00000000-0005-0000-0000-000022230000}"/>
    <cellStyle name="R_Mark up Factor_Proposal Register_RC EXECUTIVE SUMMARY END JULY 2009._1" xfId="9007" xr:uid="{00000000-0005-0000-0000-000023230000}"/>
    <cellStyle name="R_Mark up Factor_Proposal Register_RC EXECUTIVE SUMMARY END JULY 2009._1_Cost Reduction_Contracts Overview Slide_Oct 2009 v2" xfId="9008" xr:uid="{00000000-0005-0000-0000-000024230000}"/>
    <cellStyle name="R_Mark up Factor_Proposal Register_RC EXECUTIVE SUMMARY END JULY 2009._1_Proposed Overall Monthly Cost Report - End March 2010" xfId="9009" xr:uid="{00000000-0005-0000-0000-000025230000}"/>
    <cellStyle name="R_Mark up Factor_Proposal Register_RC EXECUTIVE SUMMARY END JULY 2009._1_Quality_October 2009" xfId="9010" xr:uid="{00000000-0005-0000-0000-000026230000}"/>
    <cellStyle name="R_Mark up Factor_Proposal Register_RC EXECUTIVE SUMMARY END JULY 2009._1_Reg&amp;Legal_ASGISA_CSR_Stakemngt" xfId="9011" xr:uid="{00000000-0005-0000-0000-000027230000}"/>
    <cellStyle name="R_Mark up Factor_Proposal Register_RC EXECUTIVE SUMMARY END JULY 2009._Cost Reduction_Contracts Overview Slide_Oct 2009 v2" xfId="9012" xr:uid="{00000000-0005-0000-0000-000028230000}"/>
    <cellStyle name="R_Mark up Factor_Proposal Register_RC EXECUTIVE SUMMARY END JULY 2009._PC Master Report" xfId="9013" xr:uid="{00000000-0005-0000-0000-000029230000}"/>
    <cellStyle name="R_Mark up Factor_Proposal Register_RC EXECUTIVE SUMMARY END JULY 2009._Proposed Overall Monthly Cost Report - End March 2010" xfId="9014" xr:uid="{00000000-0005-0000-0000-00002A230000}"/>
    <cellStyle name="R_Mark up Factor_Proposal Register_RC EXECUTIVE SUMMARY END JULY 2009._Quality_October 2009" xfId="9015" xr:uid="{00000000-0005-0000-0000-00002B230000}"/>
    <cellStyle name="R_Mark up Factor_Proposal Register_RC EXECUTIVE SUMMARY END JULY 2009._Reg&amp;Legal_ASGISA_CSR_Stakemngt" xfId="9016" xr:uid="{00000000-0005-0000-0000-00002C230000}"/>
    <cellStyle name="R_Mark up Factor_Proposal Register_RC EXECUTIVE SUMMARY END SEP 2009." xfId="9017" xr:uid="{00000000-0005-0000-0000-00002D230000}"/>
    <cellStyle name="R_Mark up Factor_Proposed Overall Monthly Cost Report - End March 2010" xfId="9018" xr:uid="{00000000-0005-0000-0000-00002E230000}"/>
    <cellStyle name="R_Mark up Factor_RC EXECUTIVE SUMMARY END Jan 2010. (version 2)" xfId="9019" xr:uid="{00000000-0005-0000-0000-00002F230000}"/>
    <cellStyle name="R_Mark up Factor_RC EXECUTIVE SUMMARY END JULY 2009." xfId="9020" xr:uid="{00000000-0005-0000-0000-000030230000}"/>
    <cellStyle name="R_Mark up Factor_RC EXECUTIVE SUMMARY END JULY 2009._1" xfId="9021" xr:uid="{00000000-0005-0000-0000-000031230000}"/>
    <cellStyle name="R_Mark up Factor_RC EXECUTIVE SUMMARY END JULY 2009._1_Cost Reduction_Contracts Overview Slide_Oct 2009 v2" xfId="9022" xr:uid="{00000000-0005-0000-0000-000032230000}"/>
    <cellStyle name="R_Mark up Factor_RC EXECUTIVE SUMMARY END JULY 2009._1_Proposed Overall Monthly Cost Report - End March 2010" xfId="9023" xr:uid="{00000000-0005-0000-0000-000033230000}"/>
    <cellStyle name="R_Mark up Factor_RC EXECUTIVE SUMMARY END JULY 2009._1_Quality_October 2009" xfId="9024" xr:uid="{00000000-0005-0000-0000-000034230000}"/>
    <cellStyle name="R_Mark up Factor_RC EXECUTIVE SUMMARY END JULY 2009._1_Reg&amp;Legal_ASGISA_CSR_Stakemngt" xfId="9025" xr:uid="{00000000-0005-0000-0000-000035230000}"/>
    <cellStyle name="R_Mark up Factor_RC EXECUTIVE SUMMARY END JULY 2009._Cost Reduction_Contracts Overview Slide_Oct 2009 v2" xfId="9026" xr:uid="{00000000-0005-0000-0000-000036230000}"/>
    <cellStyle name="R_Mark up Factor_RC EXECUTIVE SUMMARY END JULY 2009._PC Master Report" xfId="9027" xr:uid="{00000000-0005-0000-0000-000037230000}"/>
    <cellStyle name="R_Mark up Factor_RC EXECUTIVE SUMMARY END JULY 2009._Proposed Overall Monthly Cost Report - End March 2010" xfId="9028" xr:uid="{00000000-0005-0000-0000-000038230000}"/>
    <cellStyle name="R_Mark up Factor_RC EXECUTIVE SUMMARY END JULY 2009._Quality_October 2009" xfId="9029" xr:uid="{00000000-0005-0000-0000-000039230000}"/>
    <cellStyle name="R_Mark up Factor_RC EXECUTIVE SUMMARY END JULY 2009._Reg&amp;Legal_ASGISA_CSR_Stakemngt" xfId="9030" xr:uid="{00000000-0005-0000-0000-00003A230000}"/>
    <cellStyle name="R_Mark up Factor_RC EXECUTIVE SUMMARY END SEP 2009." xfId="9031" xr:uid="{00000000-0005-0000-0000-00003B230000}"/>
    <cellStyle name="R_Mark up Factor_Risk Register Master" xfId="9032" xr:uid="{00000000-0005-0000-0000-00003C230000}"/>
    <cellStyle name="R_Mark up Factor_Risk Register Master_Commited cost - January  2010" xfId="9033" xr:uid="{00000000-0005-0000-0000-00003D230000}"/>
    <cellStyle name="R_Mark up Factor_Risk Register Master_Copy of MEDUPI Claim Register- (M-Drive)" xfId="9034" xr:uid="{00000000-0005-0000-0000-00003E230000}"/>
    <cellStyle name="R_Mark up Factor_Risk Register Master_June 09 r2" xfId="9035" xr:uid="{00000000-0005-0000-0000-00003F230000}"/>
    <cellStyle name="R_Mark up Factor_Risk Register Master_June 09 r2_PC Master Report" xfId="9036" xr:uid="{00000000-0005-0000-0000-000040230000}"/>
    <cellStyle name="R_Mark up Factor_Risk Register Master_June 09 r2_Proposed Overall Monthly Cost Report - End March 2010" xfId="9037" xr:uid="{00000000-0005-0000-0000-000041230000}"/>
    <cellStyle name="R_Mark up Factor_Risk Register Master_October Claims Report (downloaded_06112009)" xfId="9038" xr:uid="{00000000-0005-0000-0000-000042230000}"/>
    <cellStyle name="R_Mark up Factor_Risk Register Master_P10_Enabling_Civils_02_June_09_Rev1" xfId="9039" xr:uid="{00000000-0005-0000-0000-000043230000}"/>
    <cellStyle name="R_Mark up Factor_Risk Register Master_P10_Enabling_Civils_02_June_09_Rev1_PC Master Report" xfId="9040" xr:uid="{00000000-0005-0000-0000-000044230000}"/>
    <cellStyle name="R_Mark up Factor_Risk Register Master_P10_Enabling_Civils_02_June_09_Rev1_Proposed Overall Monthly Cost Report - End March 2010" xfId="9041" xr:uid="{00000000-0005-0000-0000-000045230000}"/>
    <cellStyle name="R_Mark up Factor_Risk Register Master_P10_Enabling_Civils_02_May_09_final" xfId="9042" xr:uid="{00000000-0005-0000-0000-000046230000}"/>
    <cellStyle name="R_Mark up Factor_Risk Register Master_P10_Enabling_Civils_02_May_09_final_PC Master Report" xfId="9043" xr:uid="{00000000-0005-0000-0000-000047230000}"/>
    <cellStyle name="R_Mark up Factor_Risk Register Master_P10_Enabling_Civils_02_May_09_final_Proposed Overall Monthly Cost Report - End March 2010" xfId="9044" xr:uid="{00000000-0005-0000-0000-000048230000}"/>
    <cellStyle name="R_Mark up Factor_Risk Register Master_PC Master Report" xfId="9045" xr:uid="{00000000-0005-0000-0000-000049230000}"/>
    <cellStyle name="R_Mark up Factor_Risk Register Master_PC Master Report Feb09 Rev1 HL (version 1)" xfId="9046" xr:uid="{00000000-0005-0000-0000-00004A230000}"/>
    <cellStyle name="R_Mark up Factor_Risk Register Master_Proposed Overall Monthly Cost Report - End March 2010" xfId="9047" xr:uid="{00000000-0005-0000-0000-00004B230000}"/>
    <cellStyle name="R_Mark up Factor_Risk Register Master_RC EXECUTIVE SUMMARY END Jan 2010. (version 2)" xfId="9048" xr:uid="{00000000-0005-0000-0000-00004C230000}"/>
    <cellStyle name="R_Mark up Factor_Risk Register Master_RC EXECUTIVE SUMMARY END JULY 2009." xfId="9049" xr:uid="{00000000-0005-0000-0000-00004D230000}"/>
    <cellStyle name="R_Mark up Factor_Risk Register Master_RC EXECUTIVE SUMMARY END JULY 2009._1" xfId="9050" xr:uid="{00000000-0005-0000-0000-00004E230000}"/>
    <cellStyle name="R_Mark up Factor_Risk Register Master_RC EXECUTIVE SUMMARY END JULY 2009._1_Cost Reduction_Contracts Overview Slide_Oct 2009 v2" xfId="9051" xr:uid="{00000000-0005-0000-0000-00004F230000}"/>
    <cellStyle name="R_Mark up Factor_Risk Register Master_RC EXECUTIVE SUMMARY END JULY 2009._1_Proposed Overall Monthly Cost Report - End March 2010" xfId="9052" xr:uid="{00000000-0005-0000-0000-000050230000}"/>
    <cellStyle name="R_Mark up Factor_Risk Register Master_RC EXECUTIVE SUMMARY END JULY 2009._1_Quality_October 2009" xfId="9053" xr:uid="{00000000-0005-0000-0000-000051230000}"/>
    <cellStyle name="R_Mark up Factor_Risk Register Master_RC EXECUTIVE SUMMARY END JULY 2009._1_Reg&amp;Legal_ASGISA_CSR_Stakemngt" xfId="9054" xr:uid="{00000000-0005-0000-0000-000052230000}"/>
    <cellStyle name="R_Mark up Factor_Risk Register Master_RC EXECUTIVE SUMMARY END JULY 2009._Cost Reduction_Contracts Overview Slide_Oct 2009 v2" xfId="9055" xr:uid="{00000000-0005-0000-0000-000053230000}"/>
    <cellStyle name="R_Mark up Factor_Risk Register Master_RC EXECUTIVE SUMMARY END JULY 2009._PC Master Report" xfId="9056" xr:uid="{00000000-0005-0000-0000-000054230000}"/>
    <cellStyle name="R_Mark up Factor_Risk Register Master_RC EXECUTIVE SUMMARY END JULY 2009._Proposed Overall Monthly Cost Report - End March 2010" xfId="9057" xr:uid="{00000000-0005-0000-0000-000055230000}"/>
    <cellStyle name="R_Mark up Factor_Risk Register Master_RC EXECUTIVE SUMMARY END JULY 2009._Quality_October 2009" xfId="9058" xr:uid="{00000000-0005-0000-0000-000056230000}"/>
    <cellStyle name="R_Mark up Factor_Risk Register Master_RC EXECUTIVE SUMMARY END JULY 2009._Reg&amp;Legal_ASGISA_CSR_Stakemngt" xfId="9059" xr:uid="{00000000-0005-0000-0000-000057230000}"/>
    <cellStyle name="R_Mark up Factor_Risk Register Master_RC EXECUTIVE SUMMARY END SEP 2009." xfId="9060" xr:uid="{00000000-0005-0000-0000-000058230000}"/>
    <cellStyle name="R_Mark up Factor_Trend Register Master" xfId="9061" xr:uid="{00000000-0005-0000-0000-000059230000}"/>
    <cellStyle name="R_Mark up Factor_Trend Register Master_Commited cost - January  2010" xfId="9062" xr:uid="{00000000-0005-0000-0000-00005A230000}"/>
    <cellStyle name="R_Mark up Factor_Trend Register Master_Copy of MEDUPI Claim Register- (M-Drive)" xfId="9063" xr:uid="{00000000-0005-0000-0000-00005B230000}"/>
    <cellStyle name="R_Mark up Factor_Trend Register Master_June 09 r2" xfId="9064" xr:uid="{00000000-0005-0000-0000-00005C230000}"/>
    <cellStyle name="R_Mark up Factor_Trend Register Master_June 09 r2_PC Master Report" xfId="9065" xr:uid="{00000000-0005-0000-0000-00005D230000}"/>
    <cellStyle name="R_Mark up Factor_Trend Register Master_June 09 r2_Proposed Overall Monthly Cost Report - End March 2010" xfId="9066" xr:uid="{00000000-0005-0000-0000-00005E230000}"/>
    <cellStyle name="R_Mark up Factor_Trend Register Master_October Claims Report (downloaded_06112009)" xfId="9067" xr:uid="{00000000-0005-0000-0000-00005F230000}"/>
    <cellStyle name="R_Mark up Factor_Trend Register Master_P10_Enabling_Civils_02_June_09_Rev1" xfId="9068" xr:uid="{00000000-0005-0000-0000-000060230000}"/>
    <cellStyle name="R_Mark up Factor_Trend Register Master_P10_Enabling_Civils_02_June_09_Rev1_PC Master Report" xfId="9069" xr:uid="{00000000-0005-0000-0000-000061230000}"/>
    <cellStyle name="R_Mark up Factor_Trend Register Master_P10_Enabling_Civils_02_June_09_Rev1_Proposed Overall Monthly Cost Report - End March 2010" xfId="9070" xr:uid="{00000000-0005-0000-0000-000062230000}"/>
    <cellStyle name="R_Mark up Factor_Trend Register Master_P10_Enabling_Civils_02_May_09_final" xfId="9071" xr:uid="{00000000-0005-0000-0000-000063230000}"/>
    <cellStyle name="R_Mark up Factor_Trend Register Master_P10_Enabling_Civils_02_May_09_final_PC Master Report" xfId="9072" xr:uid="{00000000-0005-0000-0000-000064230000}"/>
    <cellStyle name="R_Mark up Factor_Trend Register Master_P10_Enabling_Civils_02_May_09_final_Proposed Overall Monthly Cost Report - End March 2010" xfId="9073" xr:uid="{00000000-0005-0000-0000-000065230000}"/>
    <cellStyle name="R_Mark up Factor_Trend Register Master_PC Master Report" xfId="9074" xr:uid="{00000000-0005-0000-0000-000066230000}"/>
    <cellStyle name="R_Mark up Factor_Trend Register Master_PC Master Report Feb09 Rev1 HL (version 1)" xfId="9075" xr:uid="{00000000-0005-0000-0000-000067230000}"/>
    <cellStyle name="R_Mark up Factor_Trend Register Master_Proposed Overall Monthly Cost Report - End March 2010" xfId="9076" xr:uid="{00000000-0005-0000-0000-000068230000}"/>
    <cellStyle name="R_Mark up Factor_Trend Register Master_RC EXECUTIVE SUMMARY END Jan 2010. (version 2)" xfId="9077" xr:uid="{00000000-0005-0000-0000-000069230000}"/>
    <cellStyle name="R_Mark up Factor_Trend Register Master_RC EXECUTIVE SUMMARY END JULY 2009." xfId="9078" xr:uid="{00000000-0005-0000-0000-00006A230000}"/>
    <cellStyle name="R_Mark up Factor_Trend Register Master_RC EXECUTIVE SUMMARY END JULY 2009._1" xfId="9079" xr:uid="{00000000-0005-0000-0000-00006B230000}"/>
    <cellStyle name="R_Mark up Factor_Trend Register Master_RC EXECUTIVE SUMMARY END JULY 2009._1_Cost Reduction_Contracts Overview Slide_Oct 2009 v2" xfId="9080" xr:uid="{00000000-0005-0000-0000-00006C230000}"/>
    <cellStyle name="R_Mark up Factor_Trend Register Master_RC EXECUTIVE SUMMARY END JULY 2009._1_Proposed Overall Monthly Cost Report - End March 2010" xfId="9081" xr:uid="{00000000-0005-0000-0000-00006D230000}"/>
    <cellStyle name="R_Mark up Factor_Trend Register Master_RC EXECUTIVE SUMMARY END JULY 2009._1_Quality_October 2009" xfId="9082" xr:uid="{00000000-0005-0000-0000-00006E230000}"/>
    <cellStyle name="R_Mark up Factor_Trend Register Master_RC EXECUTIVE SUMMARY END JULY 2009._1_Reg&amp;Legal_ASGISA_CSR_Stakemngt" xfId="9083" xr:uid="{00000000-0005-0000-0000-00006F230000}"/>
    <cellStyle name="R_Mark up Factor_Trend Register Master_RC EXECUTIVE SUMMARY END JULY 2009._Cost Reduction_Contracts Overview Slide_Oct 2009 v2" xfId="9084" xr:uid="{00000000-0005-0000-0000-000070230000}"/>
    <cellStyle name="R_Mark up Factor_Trend Register Master_RC EXECUTIVE SUMMARY END JULY 2009._PC Master Report" xfId="9085" xr:uid="{00000000-0005-0000-0000-000071230000}"/>
    <cellStyle name="R_Mark up Factor_Trend Register Master_RC EXECUTIVE SUMMARY END JULY 2009._Proposed Overall Monthly Cost Report - End March 2010" xfId="9086" xr:uid="{00000000-0005-0000-0000-000072230000}"/>
    <cellStyle name="R_Mark up Factor_Trend Register Master_RC EXECUTIVE SUMMARY END JULY 2009._Quality_October 2009" xfId="9087" xr:uid="{00000000-0005-0000-0000-000073230000}"/>
    <cellStyle name="R_Mark up Factor_Trend Register Master_RC EXECUTIVE SUMMARY END JULY 2009._Reg&amp;Legal_ASGISA_CSR_Stakemngt" xfId="9088" xr:uid="{00000000-0005-0000-0000-000074230000}"/>
    <cellStyle name="R_Mark up Factor_Trend Register Master_RC EXECUTIVE SUMMARY END SEP 2009." xfId="9089" xr:uid="{00000000-0005-0000-0000-000075230000}"/>
    <cellStyle name="R_Mark up Factor_U1" xfId="9090" xr:uid="{00000000-0005-0000-0000-000076230000}"/>
    <cellStyle name="R_Mark up Factor_U2" xfId="9091" xr:uid="{00000000-0005-0000-0000-000077230000}"/>
    <cellStyle name="R_Mark up Factor_U3" xfId="9092" xr:uid="{00000000-0005-0000-0000-000078230000}"/>
    <cellStyle name="R_Mark up Factor_U4" xfId="9093" xr:uid="{00000000-0005-0000-0000-000079230000}"/>
    <cellStyle name="R_Mark up Factor_U5" xfId="9094" xr:uid="{00000000-0005-0000-0000-00007A230000}"/>
    <cellStyle name="R_Mark up Factor_U6" xfId="9095" xr:uid="{00000000-0005-0000-0000-00007B230000}"/>
    <cellStyle name="R_Mark-up" xfId="9096" xr:uid="{00000000-0005-0000-0000-00007C230000}"/>
    <cellStyle name="R_Mark-up_20080925 ice services Assessment Task order No 4" xfId="9097" xr:uid="{00000000-0005-0000-0000-00007D230000}"/>
    <cellStyle name="R_Mark-up_20080925 ice services Assessment Task order No 4_20110725chk1 DGR ice Timesheet data - July 2011" xfId="9098" xr:uid="{00000000-0005-0000-0000-00007E230000}"/>
    <cellStyle name="R_Mark-up_20090225rev &amp; 20090425 Task Order 25&amp;26 ice services assessments" xfId="9099" xr:uid="{00000000-0005-0000-0000-00007F230000}"/>
    <cellStyle name="R_Mark-up_20090315 CED Project support_update" xfId="9100" xr:uid="{00000000-0005-0000-0000-000080230000}"/>
    <cellStyle name="R_Mark-up_20090315 CED Project support_update_20090225rev &amp; 20090425 Task Order 25&amp;26 ice services assessments" xfId="9101" xr:uid="{00000000-0005-0000-0000-000081230000}"/>
    <cellStyle name="R_Mark-up_20090315 CED Project support_update_20090225rev &amp; 20090425 Task Order 25&amp;26 ice services assessments_20110725chk1 DGR ice Timesheet data - July 2011" xfId="9102" xr:uid="{00000000-0005-0000-0000-000082230000}"/>
    <cellStyle name="R_Mark-up_20090315 CED Project support_update_20091025 Task Order 24 ice services assessment" xfId="9103" xr:uid="{00000000-0005-0000-0000-000083230000}"/>
    <cellStyle name="R_Mark-up_20090315 CED Project support_update_20091025 Task Order 25 ice services assessment" xfId="9104" xr:uid="{00000000-0005-0000-0000-000084230000}"/>
    <cellStyle name="R_Mark-up_20090315 CED Project support_update_20091025 Task Order 25&amp;26 ice services assessment" xfId="9105" xr:uid="{00000000-0005-0000-0000-000085230000}"/>
    <cellStyle name="R_Mark-up_20090315 CED Project support_update_20091025 Task Order 26 ice services assessment" xfId="9106" xr:uid="{00000000-0005-0000-0000-000086230000}"/>
    <cellStyle name="R_Mark-up_20090315 CED Project support_update_20091025 Task Order 28 ice services assessment Mercury SS" xfId="9107" xr:uid="{00000000-0005-0000-0000-000087230000}"/>
    <cellStyle name="R_Mark-up_20090315 CED Project support_update_20091025 Task Order 29 ice services assessment" xfId="9108" xr:uid="{00000000-0005-0000-0000-000088230000}"/>
    <cellStyle name="R_Mark-up_20090315 CED Project support_update_20091025 Task Order 31 ice services assessment" xfId="9109" xr:uid="{00000000-0005-0000-0000-000089230000}"/>
    <cellStyle name="R_Mark-up_20090315 CED Project support_update_20091025 Task Order 33 ice services assessment" xfId="9110" xr:uid="{00000000-0005-0000-0000-00008A230000}"/>
    <cellStyle name="R_Mark-up_20090315 CED Project support_update_20091025 Task Order 34 ice services assessment" xfId="9111" xr:uid="{00000000-0005-0000-0000-00008B230000}"/>
    <cellStyle name="R_Mark-up_20090315 CED Project support_update_20091025 Task Order 35 ice services assessment" xfId="9112" xr:uid="{00000000-0005-0000-0000-00008C230000}"/>
    <cellStyle name="R_Mark-up_20090315 CED Project support_update_20091025 Task Order 36 ice services assessment" xfId="9113" xr:uid="{00000000-0005-0000-0000-00008D230000}"/>
    <cellStyle name="R_Mark-up_20090315 CED Project support_update_20091025 Task Order 37 ice services assessment" xfId="9114" xr:uid="{00000000-0005-0000-0000-00008E230000}"/>
    <cellStyle name="R_Mark-up_20090315 CED Project support_update_20091025 Task Order 37 Revised split ice services assessment" xfId="9115" xr:uid="{00000000-0005-0000-0000-00008F230000}"/>
    <cellStyle name="R_Mark-up_20090315 CED Project support_update_20091025 Task Order 39 ice services assessment" xfId="9116" xr:uid="{00000000-0005-0000-0000-000090230000}"/>
    <cellStyle name="R_Mark-up_20090315 CED Project support_update_20091025 Task Order 40 ice services assessment" xfId="9117" xr:uid="{00000000-0005-0000-0000-000091230000}"/>
    <cellStyle name="R_Mark-up_20090315 CED Project support_update_20091025 Task Order 41 ice services assessment &amp; invoice" xfId="9118" xr:uid="{00000000-0005-0000-0000-000092230000}"/>
    <cellStyle name="R_Mark-up_20090315 CED Project support_update_20091025 Task Order 42 ice services assessment" xfId="9119" xr:uid="{00000000-0005-0000-0000-000093230000}"/>
    <cellStyle name="R_Mark-up_20090315 CED Project support_update_20091025 Task Order 43 ice services assessment" xfId="9120" xr:uid="{00000000-0005-0000-0000-000094230000}"/>
    <cellStyle name="R_Mark-up_20090315 CED Project support_update_20091025 Task Order 44 ice services assessment" xfId="9121" xr:uid="{00000000-0005-0000-0000-000095230000}"/>
    <cellStyle name="R_Mark-up_20090315 CED Project support_update_20091025Rev Task Order 26 ice services assessment" xfId="9122" xr:uid="{00000000-0005-0000-0000-000096230000}"/>
    <cellStyle name="R_Mark-up_20090315 CED Project support_update_200911 chk Task 41 Kusile Silos forecast" xfId="9123" xr:uid="{00000000-0005-0000-0000-000097230000}"/>
    <cellStyle name="R_Mark-up_20090315 CED Project support_update_200911 Task Order 46 ice services Forecast" xfId="9124" xr:uid="{00000000-0005-0000-0000-000098230000}"/>
    <cellStyle name="R_Mark-up_20090315 CED Project support_update_20091103 CED Project support services" xfId="9125" xr:uid="{00000000-0005-0000-0000-000099230000}"/>
    <cellStyle name="R_Mark-up_20090315 CED Project support_update_20091104 CED Project support services" xfId="9126" xr:uid="{00000000-0005-0000-0000-00009A230000}"/>
    <cellStyle name="R_Mark-up_20090315 CED Project support_update_20091105 CED Project support services" xfId="9127" xr:uid="{00000000-0005-0000-0000-00009B230000}"/>
    <cellStyle name="R_Mark-up_20090315 CED Project support_update_20091125 Coal &amp; Ash Task Orders ice services invoice" xfId="9128" xr:uid="{00000000-0005-0000-0000-00009C230000}"/>
    <cellStyle name="R_Mark-up_20090315 CED Project support_update_20091125 Task Medupi Electrical ice services invoice" xfId="9129" xr:uid="{00000000-0005-0000-0000-00009D230000}"/>
    <cellStyle name="R_Mark-up_20090315 CED Project support_update_20091125 Task order 02 ice services assessment" xfId="9130" xr:uid="{00000000-0005-0000-0000-00009E230000}"/>
    <cellStyle name="R_Mark-up_20090315 CED Project support_update_20091125 Task Order 31 ice services assessment &amp; invoice" xfId="9131" xr:uid="{00000000-0005-0000-0000-00009F230000}"/>
    <cellStyle name="R_Mark-up_20090315 CED Project support_update_20091125 Task Order 32 ice services assessment" xfId="9132" xr:uid="{00000000-0005-0000-0000-0000A0230000}"/>
    <cellStyle name="R_Mark-up_20090315 CED Project support_update_20091125 Task Order 47 ice services assessment" xfId="9133" xr:uid="{00000000-0005-0000-0000-0000A1230000}"/>
    <cellStyle name="R_Mark-up_20090315 CED Project support_update_20091208 CED Project support services_nic003" xfId="9134" xr:uid="{00000000-0005-0000-0000-0000A2230000}"/>
    <cellStyle name="R_Mark-up_20090315 CED Project support_update_20091211 Task 51 Forecast ice services" xfId="9135" xr:uid="{00000000-0005-0000-0000-0000A3230000}"/>
    <cellStyle name="R_Mark-up_20090315 CED Project support_update_20091225 Task order 04 ice services assessment &amp; invoice" xfId="9136" xr:uid="{00000000-0005-0000-0000-0000A4230000}"/>
    <cellStyle name="R_Mark-up_20090315 CED Project support_update_20091225 Task Order 20 ice services assessment &amp; invoice" xfId="9137" xr:uid="{00000000-0005-0000-0000-0000A5230000}"/>
    <cellStyle name="R_Mark-up_20090315 CED Project support_update_20091225 Task order 46 assessment &amp; invoice" xfId="9138" xr:uid="{00000000-0005-0000-0000-0000A6230000}"/>
    <cellStyle name="R_Mark-up_20090315 CED Project support_update_20091230rev1 CED Project support services" xfId="9139" xr:uid="{00000000-0005-0000-0000-0000A7230000}"/>
    <cellStyle name="R_Mark-up_20090315 CED Project support_update_20100125 Coal &amp; Ash Task Orders ice services invoice" xfId="9140" xr:uid="{00000000-0005-0000-0000-0000A8230000}"/>
    <cellStyle name="R_Mark-up_20090315 CED Project support_update_20100125 Task 51 Hrs to date ice services" xfId="9141" xr:uid="{00000000-0005-0000-0000-0000A9230000}"/>
    <cellStyle name="R_Mark-up_20090315 CED Project support_update_20100125 Task Medupi Electrical ice services invoice" xfId="9142" xr:uid="{00000000-0005-0000-0000-0000AA230000}"/>
    <cellStyle name="R_Mark-up_20090315 CED Project support_update_20100125 Task order 02 ice services assessment" xfId="9143" xr:uid="{00000000-0005-0000-0000-0000AB230000}"/>
    <cellStyle name="R_Mark-up_20090315 CED Project support_update_20100125 Task Order 20 ice services assessment &amp; invoice" xfId="9144" xr:uid="{00000000-0005-0000-0000-0000AC230000}"/>
    <cellStyle name="R_Mark-up_20090315 CED Project support_update_20100125 Task Order 45 ice services assessment" xfId="9145" xr:uid="{00000000-0005-0000-0000-0000AD230000}"/>
    <cellStyle name="R_Mark-up_20090315 CED Project support_update_20100125 Task Order 51 ice services assessment &amp; invoice" xfId="9146" xr:uid="{00000000-0005-0000-0000-0000AE230000}"/>
    <cellStyle name="R_Mark-up_20090315 CED Project support_update_20100225 Task order 04 ice services assessment &amp; invoice" xfId="9147" xr:uid="{00000000-0005-0000-0000-0000AF230000}"/>
    <cellStyle name="R_Mark-up_20090315 CED Project support_update_20100304 CED Project support services" xfId="9148" xr:uid="{00000000-0005-0000-0000-0000B0230000}"/>
    <cellStyle name="R_Mark-up_20090315 CED Project support_update_20100304rev1 CED Project support services" xfId="9149" xr:uid="{00000000-0005-0000-0000-0000B1230000}"/>
    <cellStyle name="R_Mark-up_20090315 CED Project support_update_20100325 Task 51 Hrs to date ice services" xfId="9150" xr:uid="{00000000-0005-0000-0000-0000B2230000}"/>
    <cellStyle name="R_Mark-up_20090315 CED Project support_update_20100325 Task Medupi Electrical ice services invoice" xfId="9151" xr:uid="{00000000-0005-0000-0000-0000B3230000}"/>
    <cellStyle name="R_Mark-up_20090315 CED Project support_update_20100325 Task order 02 ice services assessment &amp; invoice" xfId="9152" xr:uid="{00000000-0005-0000-0000-0000B4230000}"/>
    <cellStyle name="R_Mark-up_20090315 CED Project support_update_20100325 Task Order 20 ice services assessment &amp; invoice" xfId="9153" xr:uid="{00000000-0005-0000-0000-0000B5230000}"/>
    <cellStyle name="R_Mark-up_20090315 CED Project support_update_20100329 Updated Task 53 Gen Transf Forecast ice services" xfId="9154" xr:uid="{00000000-0005-0000-0000-0000B6230000}"/>
    <cellStyle name="R_Mark-up_20090315 CED Project support_update_20100425 ice services Task No 0012 FGD assessment &amp; invoice" xfId="9155" xr:uid="{00000000-0005-0000-0000-0000B7230000}"/>
    <cellStyle name="R_Mark-up_20090315 CED Project support_update_20100425 Task 52 Cabling assessment &amp; invoice ice services" xfId="9156" xr:uid="{00000000-0005-0000-0000-0000B8230000}"/>
    <cellStyle name="R_Mark-up_20090315 CED Project support_update_20100425 Task order 04 ice services assessment &amp; invoice" xfId="9157" xr:uid="{00000000-0005-0000-0000-0000B9230000}"/>
    <cellStyle name="R_Mark-up_20090315 CED Project support_update_20100425 Task Order 29 ice services assessment &amp; invoice" xfId="9158" xr:uid="{00000000-0005-0000-0000-0000BA230000}"/>
    <cellStyle name="R_Mark-up_20090315 CED Project support_update_20100425 Task Order 51 ice services assessment &amp; invoice" xfId="9159" xr:uid="{00000000-0005-0000-0000-0000BB230000}"/>
    <cellStyle name="R_Mark-up_20090315 CED Project support_update_20100425 Task Order 55 ice services assessment &amp; invoice" xfId="9160" xr:uid="{00000000-0005-0000-0000-0000BC230000}"/>
    <cellStyle name="R_Mark-up_20090315 CED Project support_update_20100425 Task Order 56 ice services assessment &amp; invoice" xfId="9161" xr:uid="{00000000-0005-0000-0000-0000BD230000}"/>
    <cellStyle name="R_Mark-up_20090315 CED Project support_update_20100429 CED Project support Timesheet current" xfId="9162" xr:uid="{00000000-0005-0000-0000-0000BE230000}"/>
    <cellStyle name="R_Mark-up_20090315 CED Project support_update_20100525 ice services Task No 0012 FGD assessment" xfId="9163" xr:uid="{00000000-0005-0000-0000-0000BF230000}"/>
    <cellStyle name="R_Mark-up_20090315 CED Project support_update_20100525 Task order 04 ice services assessment &amp; invoice" xfId="9164" xr:uid="{00000000-0005-0000-0000-0000C0230000}"/>
    <cellStyle name="R_Mark-up_20090315 CED Project support_update_20100613 Task Order 34 ice services assessment &amp; invoice" xfId="9165" xr:uid="{00000000-0005-0000-0000-0000C1230000}"/>
    <cellStyle name="R_Mark-up_20090315 CED Project support_update_20100625 ice services Electrical &amp; C&amp;I assessment" xfId="9166" xr:uid="{00000000-0005-0000-0000-0000C2230000}"/>
    <cellStyle name="R_Mark-up_20090315 CED Project support_update_20100625 ice services Task No 0012 FGD assessment" xfId="9167" xr:uid="{00000000-0005-0000-0000-0000C3230000}"/>
    <cellStyle name="R_Mark-up_20090315 CED Project support_update_20100625 Task order 04 ice services assessment &amp; invoice" xfId="9168" xr:uid="{00000000-0005-0000-0000-0000C4230000}"/>
    <cellStyle name="R_Mark-up_20090315 CED Project support_update_20100625 Turbine Summary weekly Timesheets" xfId="9169" xr:uid="{00000000-0005-0000-0000-0000C5230000}"/>
    <cellStyle name="R_Mark-up_20090315 CED Project support_update_20100725 Task order 04 ice services assessment &amp; invoice" xfId="9170" xr:uid="{00000000-0005-0000-0000-0000C6230000}"/>
    <cellStyle name="R_Mark-up_20090315 CED Project support_update_20100803 Task order 02 Turbine ice services assessment dvw" xfId="9171" xr:uid="{00000000-0005-0000-0000-0000C7230000}"/>
    <cellStyle name="R_Mark-up_20090315 CED Project support_update_20100820 iWeNhle Consolidated Invoices" xfId="9172" xr:uid="{00000000-0005-0000-0000-0000C8230000}"/>
    <cellStyle name="R_Mark-up_20090315 CED Project support_update_20100820 iWeNhle Consolidated Invoices_20110725chk1 DGR ice Timesheet data - July 2011" xfId="9173" xr:uid="{00000000-0005-0000-0000-0000C9230000}"/>
    <cellStyle name="R_Mark-up_20090315 CED Project support_update_20100825 Task Order 13 ice services assessment" xfId="9174" xr:uid="{00000000-0005-0000-0000-0000CA230000}"/>
    <cellStyle name="R_Mark-up_20090315 CED Project support_update_20100902 Task order 02 Turbine ice services Ass &amp; Inv" xfId="9175" xr:uid="{00000000-0005-0000-0000-0000CB230000}"/>
    <cellStyle name="R_Mark-up_20090315 CED Project support_update_20100913 ice services Task No 0012 FGD assessment" xfId="9176" xr:uid="{00000000-0005-0000-0000-0000CC230000}"/>
    <cellStyle name="R_Mark-up_20090315 CED Project support_update_20100913 Task order 04 ice services assessment &amp; invoice" xfId="9177" xr:uid="{00000000-0005-0000-0000-0000CD230000}"/>
    <cellStyle name="R_Mark-up_20090315 CED Project support_update_20100925 ice services Medupi Electrical C&amp;I assessment" xfId="9178" xr:uid="{00000000-0005-0000-0000-0000CE230000}"/>
    <cellStyle name="R_Mark-up_20090315 CED Project support_update_20101008 Task 53 Generation ice services assessment &amp; invoice" xfId="9179" xr:uid="{00000000-0005-0000-0000-0000CF230000}"/>
    <cellStyle name="R_Mark-up_20090315 CED Project support_update_20101008 Task order 04 ice services assessment &amp; invoice (1)" xfId="9180" xr:uid="{00000000-0005-0000-0000-0000D0230000}"/>
    <cellStyle name="R_Mark-up_20090315 CED Project support_update_20101011 update ice services Task No 0012 FGD assessments &amp; invoices" xfId="9181" xr:uid="{00000000-0005-0000-0000-0000D1230000}"/>
    <cellStyle name="R_Mark-up_20090315 CED Project support_update_20101024 25Sep2010 Assess &amp; Inv Task order 02 Turbine ice services" xfId="9182" xr:uid="{00000000-0005-0000-0000-0000D2230000}"/>
    <cellStyle name="R_Mark-up_20090315 CED Project support_update_20101025 Assessment ice services Task No 0012 FGD &amp; invoice" xfId="9183" xr:uid="{00000000-0005-0000-0000-0000D3230000}"/>
    <cellStyle name="R_Mark-up_20090315 CED Project support_update_20101025 ice services assessment Task 52 Cabling &amp; invoice" xfId="9184" xr:uid="{00000000-0005-0000-0000-0000D4230000}"/>
    <cellStyle name="R_Mark-up_20090315 CED Project support_update_20101025 ice services Medupi Electrical C&amp;I assessment &amp; invoice" xfId="9185" xr:uid="{00000000-0005-0000-0000-0000D5230000}"/>
    <cellStyle name="R_Mark-up_20090315 CED Project support_update_20101025 Task Order 13 ice services assessment" xfId="9186" xr:uid="{00000000-0005-0000-0000-0000D6230000}"/>
    <cellStyle name="R_Mark-up_20090315 CED Project support_update_20101029 Task order 04 ice services assessment &amp; invoice" xfId="9187" xr:uid="{00000000-0005-0000-0000-0000D7230000}"/>
    <cellStyle name="R_Mark-up_20090315 CED Project support_update_20101109 Task 0064 Terr undergrd ice services" xfId="9188" xr:uid="{00000000-0005-0000-0000-0000D8230000}"/>
    <cellStyle name="R_Mark-up_20090315 CED Project support_update_20101116 From 1550  iWeNhle Consolidated Invoices" xfId="9189" xr:uid="{00000000-0005-0000-0000-0000D9230000}"/>
    <cellStyle name="R_Mark-up_20090315 CED Project support_update_20101116 From 1550  iWeNhle Consolidated Invoices_20110725chk1 DGR ice Timesheet data - July 2011" xfId="9190" xr:uid="{00000000-0005-0000-0000-0000DA230000}"/>
    <cellStyle name="R_Mark-up_20090315 CED Project support_update_2010825 Assessment &amp; invoice Task 0063 BoP ice services" xfId="9191" xr:uid="{00000000-0005-0000-0000-0000DB230000}"/>
    <cellStyle name="R_Mark-up_20090315 CED Project support_update_Agreed Final Hours" xfId="9192" xr:uid="{00000000-0005-0000-0000-0000DC230000}"/>
    <cellStyle name="R_Mark-up_20090315 CED Project support_update_CHECK 20091116JvD Updated Kusile Coal &amp; Ash allocation of hrs" xfId="9193" xr:uid="{00000000-0005-0000-0000-0000DD230000}"/>
    <cellStyle name="R_Mark-up_20090317 CED Project support_update" xfId="9194" xr:uid="{00000000-0005-0000-0000-0000DE230000}"/>
    <cellStyle name="R_Mark-up_20090425 Napo CHECK Kusile task orders 25  26" xfId="9195" xr:uid="{00000000-0005-0000-0000-0000DF230000}"/>
    <cellStyle name="R_Mark-up_20090425 Napo CHECK Kusile task orders 25  26_20110725chk1 DGR ice Timesheet data - July 2011" xfId="9196" xr:uid="{00000000-0005-0000-0000-0000E0230000}"/>
    <cellStyle name="R_Mark-up_20090425 Task order 03 ice services assessment" xfId="9197" xr:uid="{00000000-0005-0000-0000-0000E1230000}"/>
    <cellStyle name="R_Mark-up_20090425 Task order 04 ice services assessment" xfId="9198" xr:uid="{00000000-0005-0000-0000-0000E2230000}"/>
    <cellStyle name="R_Mark-up_20090425 Task Order 31 ice services assessment" xfId="9199" xr:uid="{00000000-0005-0000-0000-0000E3230000}"/>
    <cellStyle name="R_Mark-up_20090522 CED Project support services" xfId="9200" xr:uid="{00000000-0005-0000-0000-0000E4230000}"/>
    <cellStyle name="R_Mark-up_20090522 CED Project support services_20110725chk1 DGR ice Timesheet data - July 2011" xfId="9201" xr:uid="{00000000-0005-0000-0000-0000E5230000}"/>
    <cellStyle name="R_Mark-up_20090630 Extn Komati Time &amp; Cost" xfId="9202" xr:uid="{00000000-0005-0000-0000-0000E6230000}"/>
    <cellStyle name="R_Mark-up_20090715 Extn Komati Time &amp; Cost" xfId="9203" xr:uid="{00000000-0005-0000-0000-0000E7230000}"/>
    <cellStyle name="R_Mark-up_20090725 Task order 02 ice services assessment" xfId="9204" xr:uid="{00000000-0005-0000-0000-0000E8230000}"/>
    <cellStyle name="R_Mark-up_20090725 Task order 03 ice services assessment" xfId="9205" xr:uid="{00000000-0005-0000-0000-0000E9230000}"/>
    <cellStyle name="R_Mark-up_20090725 Task order 04 ice services assessment" xfId="9206" xr:uid="{00000000-0005-0000-0000-0000EA230000}"/>
    <cellStyle name="R_Mark-up_20090725 Task order 08 ice services assessment" xfId="9207" xr:uid="{00000000-0005-0000-0000-0000EB230000}"/>
    <cellStyle name="R_Mark-up_20090725 Task Order 09 ice services assessment" xfId="9208" xr:uid="{00000000-0005-0000-0000-0000EC230000}"/>
    <cellStyle name="R_Mark-up_20090725 Task order 34 ice services assessment" xfId="9209" xr:uid="{00000000-0005-0000-0000-0000ED230000}"/>
    <cellStyle name="R_Mark-up_20090725rev Extn Komati Time &amp; Cost" xfId="9210" xr:uid="{00000000-0005-0000-0000-0000EE230000}"/>
    <cellStyle name="R_Mark-up_20090825rev Extn Komati Time &amp; Cost" xfId="9211" xr:uid="{00000000-0005-0000-0000-0000EF230000}"/>
    <cellStyle name="R_Mark-up_20090907 hour alloc Status Task order Nos 35  36 Diesel Gen  UPS" xfId="9212" xr:uid="{00000000-0005-0000-0000-0000F0230000}"/>
    <cellStyle name="R_Mark-up_20090907 hour alloc Status Task order Nos 35  36 Diesel Gen  UPS_20110725chk1 DGR ice Timesheet data - July 2011" xfId="9213" xr:uid="{00000000-0005-0000-0000-0000F1230000}"/>
    <cellStyle name="R_Mark-up_20090908 Extn Komati Time &amp; Cost" xfId="9214" xr:uid="{00000000-0005-0000-0000-0000F2230000}"/>
    <cellStyle name="R_Mark-up_20090925rev Extn Komati Time &amp; Cost" xfId="9215" xr:uid="{00000000-0005-0000-0000-0000F3230000}"/>
    <cellStyle name="R_Mark-up_20090925tm Komati Hrs &amp; km ice services" xfId="9216" xr:uid="{00000000-0005-0000-0000-0000F4230000}"/>
    <cellStyle name="R_Mark-up_20090925tm Komati Hrs &amp; km ice services_20100225rev Extn Komati Time &amp; Cost" xfId="9217" xr:uid="{00000000-0005-0000-0000-0000F5230000}"/>
    <cellStyle name="R_Mark-up_20090925tm Komati Hrs &amp; km ice services_20100225rev1 Extn Komati Time &amp; Cost" xfId="9218" xr:uid="{00000000-0005-0000-0000-0000F6230000}"/>
    <cellStyle name="R_Mark-up_20090925tm Komati Hrs &amp; km ice services_20100325 Extn Komati Time &amp; Cost" xfId="9219" xr:uid="{00000000-0005-0000-0000-0000F7230000}"/>
    <cellStyle name="R_Mark-up_20090925tm Komati Hrs &amp; km ice services_20100325rev Extn Komati Time &amp; Cost" xfId="9220" xr:uid="{00000000-0005-0000-0000-0000F8230000}"/>
    <cellStyle name="R_Mark-up_20090925tm Komati Hrs &amp; km ice services_20100325tm Extn Komati Hours &amp; km" xfId="9221" xr:uid="{00000000-0005-0000-0000-0000F9230000}"/>
    <cellStyle name="R_Mark-up_20090925tm Komati Hrs &amp; km ice services_20100423 Extn Komati Time &amp; Cost" xfId="9222" xr:uid="{00000000-0005-0000-0000-0000FA230000}"/>
    <cellStyle name="R_Mark-up_20090925tm Komati Hrs &amp; km ice services_20100525 Extn Komati Time &amp; Cost" xfId="9223" xr:uid="{00000000-0005-0000-0000-0000FB230000}"/>
    <cellStyle name="R_Mark-up_20090925tm Komati Hrs &amp; km ice services_20100525cm Komati assessment Hrs &amp; km_2" xfId="9224" xr:uid="{00000000-0005-0000-0000-0000FC230000}"/>
    <cellStyle name="R_Mark-up_20090925tm Komati Hrs &amp; km ice services_20100625 Extn Komati Time &amp; Cost" xfId="9225" xr:uid="{00000000-0005-0000-0000-0000FD230000}"/>
    <cellStyle name="R_Mark-up_20090925tm Komati Hrs &amp; km ice services_20100625cm Komati services assessment hrs &amp; km" xfId="9226" xr:uid="{00000000-0005-0000-0000-0000FE230000}"/>
    <cellStyle name="R_Mark-up_20090925tm Komati Hrs &amp; km ice services_20100721cm Komati Services Hours &amp; km" xfId="9227" xr:uid="{00000000-0005-0000-0000-0000FF230000}"/>
    <cellStyle name="R_Mark-up_20090925tm Komati Hrs &amp; km ice services_20100721tm Komati Services Hours &amp; km" xfId="9228" xr:uid="{00000000-0005-0000-0000-000000240000}"/>
    <cellStyle name="R_Mark-up_20090925tm Komati Hrs &amp; km ice services_20100725rev2 Extn Komati Time &amp; Cost" xfId="9229" xr:uid="{00000000-0005-0000-0000-000001240000}"/>
    <cellStyle name="R_Mark-up_20090925tm Komati Hrs &amp; km ice services_20100825cm Komati Services Hours &amp; km" xfId="9230" xr:uid="{00000000-0005-0000-0000-000002240000}"/>
    <cellStyle name="R_Mark-up_20090925tm Komati Hrs &amp; km ice services_20100825Rev Extn Komati Time &amp; Cost" xfId="9231" xr:uid="{00000000-0005-0000-0000-000003240000}"/>
    <cellStyle name="R_Mark-up_20090925tm Komati Hrs &amp; km ice services_20100925REV Assessment 4600005911 Komati ice services" xfId="9232" xr:uid="{00000000-0005-0000-0000-000004240000}"/>
    <cellStyle name="R_Mark-up_20090925tm Komati Hrs &amp; km ice services_20100925REV Assessment 4600005911 Komati ice services_20110725chk1 DGR ice Timesheet data - July 2011" xfId="9233" xr:uid="{00000000-0005-0000-0000-000005240000}"/>
    <cellStyle name="R_Mark-up_20090925tm Komati Hrs &amp; km ice services_20100928 Extn Komati Time &amp; Cost" xfId="9234" xr:uid="{00000000-0005-0000-0000-000006240000}"/>
    <cellStyle name="R_Mark-up_20090925tm Komati Hrs &amp; km ice services_20100929rev check ICE daily capture 2010" xfId="9235" xr:uid="{00000000-0005-0000-0000-000007240000}"/>
    <cellStyle name="R_Mark-up_20090925tm Komati Hrs &amp; km ice services_20101028 ice assessment &amp; invoice Oct2010" xfId="9236" xr:uid="{00000000-0005-0000-0000-000008240000}"/>
    <cellStyle name="R_Mark-up_20090925tm Komati Hrs &amp; km ice services_2010425cm Extn Komati Hours &amp; km" xfId="9237" xr:uid="{00000000-0005-0000-0000-000009240000}"/>
    <cellStyle name="R_Mark-up_20090925tm Komati Hrs &amp; km ice services_2010425tm Extn Komati Hours &amp; km" xfId="9238" xr:uid="{00000000-0005-0000-0000-00000A240000}"/>
    <cellStyle name="R_Mark-up_20090925tm Komati Hrs &amp; km ice services_20110725chk1 DGR ice Timesheet data - July 2011" xfId="9239" xr:uid="{00000000-0005-0000-0000-00000B240000}"/>
    <cellStyle name="R_Mark-up_20091025 Task order 02 ice services assessment" xfId="9240" xr:uid="{00000000-0005-0000-0000-00000C240000}"/>
    <cellStyle name="R_Mark-up_20091025 Task order 03 ice services assessment" xfId="9241" xr:uid="{00000000-0005-0000-0000-00000D240000}"/>
    <cellStyle name="R_Mark-up_20091025 Task order 04 ice services assessment" xfId="9242" xr:uid="{00000000-0005-0000-0000-00000E240000}"/>
    <cellStyle name="R_Mark-up_20091025 Task order 08 ice services assessment" xfId="9243" xr:uid="{00000000-0005-0000-0000-00000F240000}"/>
    <cellStyle name="R_Mark-up_20091025 Task Order 09 ice services assessment" xfId="9244" xr:uid="{00000000-0005-0000-0000-000010240000}"/>
    <cellStyle name="R_Mark-up_20091025 Task Order 12 ice services assessment" xfId="9245" xr:uid="{00000000-0005-0000-0000-000011240000}"/>
    <cellStyle name="R_Mark-up_20091025 Task Order 18 ice services assessment" xfId="9246" xr:uid="{00000000-0005-0000-0000-000012240000}"/>
    <cellStyle name="R_Mark-up_20091025 Task Order 20 ice services assessment" xfId="9247" xr:uid="{00000000-0005-0000-0000-000013240000}"/>
    <cellStyle name="R_Mark-up_20091025 Task Order 22 ice services assessment" xfId="9248" xr:uid="{00000000-0005-0000-0000-000014240000}"/>
    <cellStyle name="R_Mark-up_20091025 Task Order 24 ice services assessment" xfId="9249" xr:uid="{00000000-0005-0000-0000-000015240000}"/>
    <cellStyle name="R_Mark-up_20091025 Task Order 25 ice services assessment" xfId="9250" xr:uid="{00000000-0005-0000-0000-000016240000}"/>
    <cellStyle name="R_Mark-up_20091025 Task Order 25&amp;26 ice services assessment" xfId="9251" xr:uid="{00000000-0005-0000-0000-000017240000}"/>
    <cellStyle name="R_Mark-up_20091025 Task Order 26 ice services assessment" xfId="9252" xr:uid="{00000000-0005-0000-0000-000018240000}"/>
    <cellStyle name="R_Mark-up_20091025 Task Order 28 ice services assessment Mercury SS" xfId="9253" xr:uid="{00000000-0005-0000-0000-000019240000}"/>
    <cellStyle name="R_Mark-up_20091025 Task Order 29 ice services assessment" xfId="9254" xr:uid="{00000000-0005-0000-0000-00001A240000}"/>
    <cellStyle name="R_Mark-up_20091025 Task Order 31 ice services assessment" xfId="9255" xr:uid="{00000000-0005-0000-0000-00001B240000}"/>
    <cellStyle name="R_Mark-up_20091025 Task Order 33 ice services assessment" xfId="9256" xr:uid="{00000000-0005-0000-0000-00001C240000}"/>
    <cellStyle name="R_Mark-up_20091025 Task Order 34 ice services assessment" xfId="9257" xr:uid="{00000000-0005-0000-0000-00001D240000}"/>
    <cellStyle name="R_Mark-up_20091025 Task Order 35 ice services assessment" xfId="9258" xr:uid="{00000000-0005-0000-0000-00001E240000}"/>
    <cellStyle name="R_Mark-up_20091025 Task Order 36 ice services assessment" xfId="9259" xr:uid="{00000000-0005-0000-0000-00001F240000}"/>
    <cellStyle name="R_Mark-up_20091025 Task Order 37 ice services assessment" xfId="9260" xr:uid="{00000000-0005-0000-0000-000020240000}"/>
    <cellStyle name="R_Mark-up_20091025 Task Order 37 Revised split ice services assessment" xfId="9261" xr:uid="{00000000-0005-0000-0000-000021240000}"/>
    <cellStyle name="R_Mark-up_20091025 Task Order 39 ice services assessment" xfId="9262" xr:uid="{00000000-0005-0000-0000-000022240000}"/>
    <cellStyle name="R_Mark-up_20091025 Task Order 40 ice services assessment" xfId="9263" xr:uid="{00000000-0005-0000-0000-000023240000}"/>
    <cellStyle name="R_Mark-up_20091025 Task Order 41 ice services assessment &amp; invoice" xfId="9264" xr:uid="{00000000-0005-0000-0000-000024240000}"/>
    <cellStyle name="R_Mark-up_20091025 Task Order 42 ice services assessment" xfId="9265" xr:uid="{00000000-0005-0000-0000-000025240000}"/>
    <cellStyle name="R_Mark-up_20091025 Task Order 43 ice services assessment" xfId="9266" xr:uid="{00000000-0005-0000-0000-000026240000}"/>
    <cellStyle name="R_Mark-up_20091025 Task Order 44 ice services assessment" xfId="9267" xr:uid="{00000000-0005-0000-0000-000027240000}"/>
    <cellStyle name="R_Mark-up_20091025cm Komati Hrs &amp; km ice services" xfId="9268" xr:uid="{00000000-0005-0000-0000-000028240000}"/>
    <cellStyle name="R_Mark-up_20091025Rev Task Order 26 ice services assessment" xfId="9269" xr:uid="{00000000-0005-0000-0000-000029240000}"/>
    <cellStyle name="R_Mark-up_20091025rev1 Extn Komati Time &amp; Cost" xfId="9270" xr:uid="{00000000-0005-0000-0000-00002A240000}"/>
    <cellStyle name="R_Mark-up_20091025rev2 Extn Komati Time &amp; Cost" xfId="9271" xr:uid="{00000000-0005-0000-0000-00002B240000}"/>
    <cellStyle name="R_Mark-up_20091030rev3 CED Project support services" xfId="9272" xr:uid="{00000000-0005-0000-0000-00002C240000}"/>
    <cellStyle name="R_Mark-up_20091030rev3 CED Project support services_20110725chk1 DGR ice Timesheet data - July 2011" xfId="9273" xr:uid="{00000000-0005-0000-0000-00002D240000}"/>
    <cellStyle name="R_Mark-up_200911 chk Task 41 Kusile Silos forecast" xfId="9274" xr:uid="{00000000-0005-0000-0000-00002E240000}"/>
    <cellStyle name="R_Mark-up_200911 chk Task 41 Kusile Silos forecast_20110725chk1 DGR ice Timesheet data - July 2011" xfId="9275" xr:uid="{00000000-0005-0000-0000-00002F240000}"/>
    <cellStyle name="R_Mark-up_200911 Task Order 46 ice services Forecast" xfId="9276" xr:uid="{00000000-0005-0000-0000-000030240000}"/>
    <cellStyle name="R_Mark-up_200911 Task Order 46 ice services Forecast_20110725chk1 DGR ice Timesheet data - July 2011" xfId="9277" xr:uid="{00000000-0005-0000-0000-000031240000}"/>
    <cellStyle name="R_Mark-up_20091101rev CED Project support services" xfId="9278" xr:uid="{00000000-0005-0000-0000-000032240000}"/>
    <cellStyle name="R_Mark-up_20091101rev CED Project support services_20110725chk1 DGR ice Timesheet data - July 2011" xfId="9279" xr:uid="{00000000-0005-0000-0000-000033240000}"/>
    <cellStyle name="R_Mark-up_20091102 CED Project support services" xfId="9280" xr:uid="{00000000-0005-0000-0000-000034240000}"/>
    <cellStyle name="R_Mark-up_20091102 CED Project support services_20110725chk1 DGR ice Timesheet data - July 2011" xfId="9281" xr:uid="{00000000-0005-0000-0000-000035240000}"/>
    <cellStyle name="R_Mark-up_20091103 CED Project support services" xfId="9282" xr:uid="{00000000-0005-0000-0000-000036240000}"/>
    <cellStyle name="R_Mark-up_20091103 CED Project support services_20110725chk1 DGR ice Timesheet data - July 2011" xfId="9283" xr:uid="{00000000-0005-0000-0000-000037240000}"/>
    <cellStyle name="R_Mark-up_20091104 CED Project support services" xfId="9284" xr:uid="{00000000-0005-0000-0000-000038240000}"/>
    <cellStyle name="R_Mark-up_20091104 CED Project support services_20110725chk1 DGR ice Timesheet data - July 2011" xfId="9285" xr:uid="{00000000-0005-0000-0000-000039240000}"/>
    <cellStyle name="R_Mark-up_20091105 CED Project support services" xfId="9286" xr:uid="{00000000-0005-0000-0000-00003A240000}"/>
    <cellStyle name="R_Mark-up_20091105 CED Project support services_20110725chk1 DGR ice Timesheet data - July 2011" xfId="9287" xr:uid="{00000000-0005-0000-0000-00003B240000}"/>
    <cellStyle name="R_Mark-up_20091125 Task order 02 ice services assessment" xfId="9288" xr:uid="{00000000-0005-0000-0000-00003C240000}"/>
    <cellStyle name="R_Mark-up_20091125 Task order 04 ice services assessment" xfId="9289" xr:uid="{00000000-0005-0000-0000-00003D240000}"/>
    <cellStyle name="R_Mark-up_20091125 Task Order 31 ice services assessment &amp; invoice" xfId="9290" xr:uid="{00000000-0005-0000-0000-00003E240000}"/>
    <cellStyle name="R_Mark-up_20091125 Task Order 32 ice services assessment" xfId="9291" xr:uid="{00000000-0005-0000-0000-00003F240000}"/>
    <cellStyle name="R_Mark-up_20091125 Task Order 47 ice services assessment" xfId="9292" xr:uid="{00000000-0005-0000-0000-000040240000}"/>
    <cellStyle name="R_Mark-up_20091125cindy Komati Hrs &amp; km ice services" xfId="9293" xr:uid="{00000000-0005-0000-0000-000041240000}"/>
    <cellStyle name="R_Mark-up_20091125tm rev Komati Hrs &amp; km ice services" xfId="9294" xr:uid="{00000000-0005-0000-0000-000042240000}"/>
    <cellStyle name="R_Mark-up_200911rev Extn Komati Time &amp; Cost" xfId="9295" xr:uid="{00000000-0005-0000-0000-000043240000}"/>
    <cellStyle name="R_Mark-up_20091208 CED Project support services_nic003" xfId="9296" xr:uid="{00000000-0005-0000-0000-000044240000}"/>
    <cellStyle name="R_Mark-up_20091208 CED Project support services_nic003_20110725chk1 DGR ice Timesheet data - July 2011" xfId="9297" xr:uid="{00000000-0005-0000-0000-000045240000}"/>
    <cellStyle name="R_Mark-up_20091209 CED Task order list" xfId="9298" xr:uid="{00000000-0005-0000-0000-000046240000}"/>
    <cellStyle name="R_Mark-up_20091209 CED Task order list_20110725chk1 DGR ice Timesheet data - July 2011" xfId="9299" xr:uid="{00000000-0005-0000-0000-000047240000}"/>
    <cellStyle name="R_Mark-up_20091211 Task 29 Forecast ice services" xfId="9300" xr:uid="{00000000-0005-0000-0000-000048240000}"/>
    <cellStyle name="R_Mark-up_20091211 Task 51 Forecast ice services" xfId="9301" xr:uid="{00000000-0005-0000-0000-000049240000}"/>
    <cellStyle name="R_Mark-up_20091214 CED Project support services" xfId="9302" xr:uid="{00000000-0005-0000-0000-00004A240000}"/>
    <cellStyle name="R_Mark-up_20091214 CED Project support services_20110725chk1 DGR ice Timesheet data - July 2011" xfId="9303" xr:uid="{00000000-0005-0000-0000-00004B240000}"/>
    <cellStyle name="R_Mark-up_20091225 Task order 04 ice services assessment &amp; invoice" xfId="9304" xr:uid="{00000000-0005-0000-0000-00004C240000}"/>
    <cellStyle name="R_Mark-up_20091225 Task Order 20 ice services assessment &amp; invoice" xfId="9305" xr:uid="{00000000-0005-0000-0000-00004D240000}"/>
    <cellStyle name="R_Mark-up_20091225 Task order 46 assessment &amp; invoice" xfId="9306" xr:uid="{00000000-0005-0000-0000-00004E240000}"/>
    <cellStyle name="R_Mark-up_20091225 Task order 46 assessment &amp; invoice_20110725chk1 DGR ice Timesheet data - July 2011" xfId="9307" xr:uid="{00000000-0005-0000-0000-00004F240000}"/>
    <cellStyle name="R_Mark-up_20091230 CED Project support services" xfId="9308" xr:uid="{00000000-0005-0000-0000-000050240000}"/>
    <cellStyle name="R_Mark-up_20091230 CED Project support services_20110725chk1 DGR ice Timesheet data - July 2011" xfId="9309" xr:uid="{00000000-0005-0000-0000-000051240000}"/>
    <cellStyle name="R_Mark-up_20091230rev1 CED Project support services" xfId="9310" xr:uid="{00000000-0005-0000-0000-000052240000}"/>
    <cellStyle name="R_Mark-up_20091230rev1 CED Project support services_20110725chk1 DGR ice Timesheet data - July 2011" xfId="9311" xr:uid="{00000000-0005-0000-0000-000053240000}"/>
    <cellStyle name="R_Mark-up_20091231 Task 52 Forecast ice services" xfId="9312" xr:uid="{00000000-0005-0000-0000-000054240000}"/>
    <cellStyle name="R_Mark-up_200912rev1 Extn Komati Time &amp; Cost" xfId="9313" xr:uid="{00000000-0005-0000-0000-000055240000}"/>
    <cellStyle name="R_Mark-up_20100104 CED Project support services" xfId="9314" xr:uid="{00000000-0005-0000-0000-000056240000}"/>
    <cellStyle name="R_Mark-up_20100104 CED Project support services_20110725chk1 DGR ice Timesheet data - July 2011" xfId="9315" xr:uid="{00000000-0005-0000-0000-000057240000}"/>
    <cellStyle name="R_Mark-up_20100125 Task 51 Hrs to date ice services" xfId="9316" xr:uid="{00000000-0005-0000-0000-000058240000}"/>
    <cellStyle name="R_Mark-up_20100125 Task 51 Hrs to date ice services_20110725chk1 DGR ice Timesheet data - July 2011" xfId="9317" xr:uid="{00000000-0005-0000-0000-000059240000}"/>
    <cellStyle name="R_Mark-up_20100125 Task order 02 ice assessment hours" xfId="9318" xr:uid="{00000000-0005-0000-0000-00005A240000}"/>
    <cellStyle name="R_Mark-up_20100125 Task order 02 ice services assessment" xfId="9319" xr:uid="{00000000-0005-0000-0000-00005B240000}"/>
    <cellStyle name="R_Mark-up_20100125 Task Order 20 ice services assessment &amp; invoice" xfId="9320" xr:uid="{00000000-0005-0000-0000-00005C240000}"/>
    <cellStyle name="R_Mark-up_20100125 Task Order 45 ice services assessment" xfId="9321" xr:uid="{00000000-0005-0000-0000-00005D240000}"/>
    <cellStyle name="R_Mark-up_20100125 Task Order 51 ice services assessment &amp; invoice" xfId="9322" xr:uid="{00000000-0005-0000-0000-00005E240000}"/>
    <cellStyle name="R_Mark-up_20100125cm Komati Hrs &amp; km ice services" xfId="9323" xr:uid="{00000000-0005-0000-0000-00005F240000}"/>
    <cellStyle name="R_Mark-up_20100125dm Task Order 20 ice services assessment &amp; invoice" xfId="9324" xr:uid="{00000000-0005-0000-0000-000060240000}"/>
    <cellStyle name="R_Mark-up_20100125rev Extn Komati Time &amp; Cost" xfId="9325" xr:uid="{00000000-0005-0000-0000-000061240000}"/>
    <cellStyle name="R_Mark-up_20100210Rev CED Project support services" xfId="9326" xr:uid="{00000000-0005-0000-0000-000062240000}"/>
    <cellStyle name="R_Mark-up_20100210Rev CED Project support services_20110725chk1 DGR ice Timesheet data - July 2011" xfId="9327" xr:uid="{00000000-0005-0000-0000-000063240000}"/>
    <cellStyle name="R_Mark-up_20100225 Task order 04 ice services assessment &amp; invoice" xfId="9328" xr:uid="{00000000-0005-0000-0000-000064240000}"/>
    <cellStyle name="R_Mark-up_20100225rev Extn Komati Time &amp; Cost" xfId="9329" xr:uid="{00000000-0005-0000-0000-000065240000}"/>
    <cellStyle name="R_Mark-up_20100225rev1 Extn Komati Time &amp; Cost" xfId="9330" xr:uid="{00000000-0005-0000-0000-000066240000}"/>
    <cellStyle name="R_Mark-up_20100302 Task No 13 Gen Transf proposal ice services" xfId="9331" xr:uid="{00000000-0005-0000-0000-000067240000}"/>
    <cellStyle name="R_Mark-up_20100304 CED Project support services" xfId="9332" xr:uid="{00000000-0005-0000-0000-000068240000}"/>
    <cellStyle name="R_Mark-up_20100304 CED Project support services_20110725chk1 DGR ice Timesheet data - July 2011" xfId="9333" xr:uid="{00000000-0005-0000-0000-000069240000}"/>
    <cellStyle name="R_Mark-up_20100304rev1 CED Project support services" xfId="9334" xr:uid="{00000000-0005-0000-0000-00006A240000}"/>
    <cellStyle name="R_Mark-up_20100304rev1 CED Project support services_20110725chk1 DGR ice Timesheet data - July 2011" xfId="9335" xr:uid="{00000000-0005-0000-0000-00006B240000}"/>
    <cellStyle name="R_Mark-up_20100325 Extn Komati Time &amp; Cost" xfId="9336" xr:uid="{00000000-0005-0000-0000-00006C240000}"/>
    <cellStyle name="R_Mark-up_20100325 Task 51 Hrs to date ice services" xfId="9337" xr:uid="{00000000-0005-0000-0000-00006D240000}"/>
    <cellStyle name="R_Mark-up_20100325 Task 51 Hrs to date ice services_20110725chk1 DGR ice Timesheet data - July 2011" xfId="9338" xr:uid="{00000000-0005-0000-0000-00006E240000}"/>
    <cellStyle name="R_Mark-up_20100325 Task order 02 ice services assessment &amp; invoice" xfId="9339" xr:uid="{00000000-0005-0000-0000-00006F240000}"/>
    <cellStyle name="R_Mark-up_20100325 Task order 02 ice services Turbine details" xfId="9340" xr:uid="{00000000-0005-0000-0000-000070240000}"/>
    <cellStyle name="R_Mark-up_20100325 Task order 02 ice services Turbine details_20110725chk1 DGR ice Timesheet data - July 2011" xfId="9341" xr:uid="{00000000-0005-0000-0000-000071240000}"/>
    <cellStyle name="R_Mark-up_20100325rev Extn Komati Time &amp; Cost" xfId="9342" xr:uid="{00000000-0005-0000-0000-000072240000}"/>
    <cellStyle name="R_Mark-up_20100325tm Extn Komati Hours &amp; km" xfId="9343" xr:uid="{00000000-0005-0000-0000-000073240000}"/>
    <cellStyle name="R_Mark-up_20100329 Updated Task 53 Gen Transf Forecast ice services" xfId="9344" xr:uid="{00000000-0005-0000-0000-000074240000}"/>
    <cellStyle name="R_Mark-up_20100408 Task No 0012 FGD proposal ice services" xfId="9345" xr:uid="{00000000-0005-0000-0000-000075240000}"/>
    <cellStyle name="R_Mark-up_20100423 Extn Komati Time &amp; Cost" xfId="9346" xr:uid="{00000000-0005-0000-0000-000076240000}"/>
    <cellStyle name="R_Mark-up_20100425 Task 29 Limestone Hrs ice services" xfId="9347" xr:uid="{00000000-0005-0000-0000-000077240000}"/>
    <cellStyle name="R_Mark-up_20100425 Task 29 Limestone Hrs ice services_20110725chk1 DGR ice Timesheet data - July 2011" xfId="9348" xr:uid="{00000000-0005-0000-0000-000078240000}"/>
    <cellStyle name="R_Mark-up_20100425 Task Order 29 ice services assessment &amp; invoice" xfId="9349" xr:uid="{00000000-0005-0000-0000-000079240000}"/>
    <cellStyle name="R_Mark-up_20100425 Task Order 51 ice services assessment &amp; invoice" xfId="9350" xr:uid="{00000000-0005-0000-0000-00007A240000}"/>
    <cellStyle name="R_Mark-up_20100429 CED Project support Timesheet current" xfId="9351" xr:uid="{00000000-0005-0000-0000-00007B240000}"/>
    <cellStyle name="R_Mark-up_20100429 CED Project support Timesheet current_20110725chk1 DGR ice Timesheet data - July 2011" xfId="9352" xr:uid="{00000000-0005-0000-0000-00007C240000}"/>
    <cellStyle name="R_Mark-up_20100511 Task 63 BoP hrs" xfId="9353" xr:uid="{00000000-0005-0000-0000-00007D240000}"/>
    <cellStyle name="R_Mark-up_20100511 Task 63 BoP hrs_20110725chk1 DGR ice Timesheet data - July 2011" xfId="9354" xr:uid="{00000000-0005-0000-0000-00007E240000}"/>
    <cellStyle name="R_Mark-up_20100518 Medupi March 2010 summary" xfId="9355" xr:uid="{00000000-0005-0000-0000-00007F240000}"/>
    <cellStyle name="R_Mark-up_20100525 Extn Komati Time &amp; Cost" xfId="9356" xr:uid="{00000000-0005-0000-0000-000080240000}"/>
    <cellStyle name="R_Mark-up_20100525cm Komati assessment Hrs &amp; km_2" xfId="9357" xr:uid="{00000000-0005-0000-0000-000081240000}"/>
    <cellStyle name="R_Mark-up_20100625 Extn Komati Time &amp; Cost" xfId="9358" xr:uid="{00000000-0005-0000-0000-000082240000}"/>
    <cellStyle name="R_Mark-up_20100625 Turbine Summary weekly Timesheets" xfId="9359" xr:uid="{00000000-0005-0000-0000-000083240000}"/>
    <cellStyle name="R_Mark-up_20100625cm Komati services assessment hrs &amp; km" xfId="9360" xr:uid="{00000000-0005-0000-0000-000084240000}"/>
    <cellStyle name="R_Mark-up_20100721cm Komati Services Hours &amp; km" xfId="9361" xr:uid="{00000000-0005-0000-0000-000085240000}"/>
    <cellStyle name="R_Mark-up_20100721tm Komati Services Hours &amp; km" xfId="9362" xr:uid="{00000000-0005-0000-0000-000086240000}"/>
    <cellStyle name="R_Mark-up_20100725 Hrs to date Task 0063 BoP ice services" xfId="9363" xr:uid="{00000000-0005-0000-0000-000087240000}"/>
    <cellStyle name="R_Mark-up_20100725 Hrs to date Task 0063 BoP ice services_20110725chk1 DGR ice Timesheet data - July 2011" xfId="9364" xr:uid="{00000000-0005-0000-0000-000088240000}"/>
    <cellStyle name="R_Mark-up_20100725rev2 Extn Komati Time &amp; Cost" xfId="9365" xr:uid="{00000000-0005-0000-0000-000089240000}"/>
    <cellStyle name="R_Mark-up_20100803 Task order 02 Turbine ice services assessment dvw" xfId="9366" xr:uid="{00000000-0005-0000-0000-00008A240000}"/>
    <cellStyle name="R_Mark-up_20100820 iWeNhle Consolidated Invoices" xfId="9367" xr:uid="{00000000-0005-0000-0000-00008B240000}"/>
    <cellStyle name="R_Mark-up_20100820 iWeNhle Consolidated Invoices_20110725chk1 DGR ice Timesheet data - July 2011" xfId="9368" xr:uid="{00000000-0005-0000-0000-00008C240000}"/>
    <cellStyle name="R_Mark-up_20100825cm Komati Services Hours &amp; km" xfId="9369" xr:uid="{00000000-0005-0000-0000-00008D240000}"/>
    <cellStyle name="R_Mark-up_20100825Rev Extn Komati Time &amp; Cost" xfId="9370" xr:uid="{00000000-0005-0000-0000-00008E240000}"/>
    <cellStyle name="R_Mark-up_20100902 Task order 02 Turbine ice services Ass &amp; Inv" xfId="9371" xr:uid="{00000000-0005-0000-0000-00008F240000}"/>
    <cellStyle name="R_Mark-up_20100913 CED Project support Timesheet current" xfId="9372" xr:uid="{00000000-0005-0000-0000-000090240000}"/>
    <cellStyle name="R_Mark-up_20100913 CED Project support Timesheet current_20110725chk1 DGR ice Timesheet data - July 2011" xfId="9373" xr:uid="{00000000-0005-0000-0000-000091240000}"/>
    <cellStyle name="R_Mark-up_20100925REV Assessment 4600005911 Komati ice services" xfId="9374" xr:uid="{00000000-0005-0000-0000-000092240000}"/>
    <cellStyle name="R_Mark-up_20100925REV Assessment 4600005911 Komati ice services_20110725chk1 DGR ice Timesheet data - July 2011" xfId="9375" xr:uid="{00000000-0005-0000-0000-000093240000}"/>
    <cellStyle name="R_Mark-up_20100928 Extn Komati Time &amp; Cost" xfId="9376" xr:uid="{00000000-0005-0000-0000-000094240000}"/>
    <cellStyle name="R_Mark-up_20100929rev check ICE daily capture 2010" xfId="9377" xr:uid="{00000000-0005-0000-0000-000095240000}"/>
    <cellStyle name="R_Mark-up_20101008 Task 53 Generation ice services assessment &amp; invoice" xfId="9378" xr:uid="{00000000-0005-0000-0000-000096240000}"/>
    <cellStyle name="R_Mark-up_20101018_Challenge Session Revisions FINAL" xfId="9379" xr:uid="{00000000-0005-0000-0000-000097240000}"/>
    <cellStyle name="R_Mark-up_20101020 info Task order 02 Turbine ice services assessmen" xfId="9380" xr:uid="{00000000-0005-0000-0000-000098240000}"/>
    <cellStyle name="R_Mark-up_20101024 25Sep2010 Assess &amp; Inv Task order 02 Turbine ice services" xfId="9381" xr:uid="{00000000-0005-0000-0000-000099240000}"/>
    <cellStyle name="R_Mark-up_20101028 ice assessment &amp; invoice Oct2010" xfId="9382" xr:uid="{00000000-0005-0000-0000-00009A240000}"/>
    <cellStyle name="R_Mark-up_20101109 CED Project support Timesheet current" xfId="9383" xr:uid="{00000000-0005-0000-0000-00009B240000}"/>
    <cellStyle name="R_Mark-up_20101109 CED Project support Timesheet current_20110725chk1 DGR ice Timesheet data - July 2011" xfId="9384" xr:uid="{00000000-0005-0000-0000-00009C240000}"/>
    <cellStyle name="R_Mark-up_20101109 Task 0064 Terr undergrd ice services" xfId="9385" xr:uid="{00000000-0005-0000-0000-00009D240000}"/>
    <cellStyle name="R_Mark-up_2010425cm Extn Komati Hours &amp; km" xfId="9386" xr:uid="{00000000-0005-0000-0000-00009E240000}"/>
    <cellStyle name="R_Mark-up_2010425tm Extn Komati Hours &amp; km" xfId="9387" xr:uid="{00000000-0005-0000-0000-00009F240000}"/>
    <cellStyle name="R_Mark-up_2010825 Assessment &amp; invoice Task 0063 BoP ice services" xfId="9388" xr:uid="{00000000-0005-0000-0000-0000A0240000}"/>
    <cellStyle name="R_Mark-up_20110725chk1 DGR ice Timesheet data - July 2011" xfId="9389" xr:uid="{00000000-0005-0000-0000-0000A1240000}"/>
    <cellStyle name="R_Mark-up_Agreed Final Hours" xfId="9390" xr:uid="{00000000-0005-0000-0000-0000A2240000}"/>
    <cellStyle name="R_Mark-up_Agreed Final Hours_20110725chk1 DGR ice Timesheet data - July 2011" xfId="9391" xr:uid="{00000000-0005-0000-0000-0000A3240000}"/>
    <cellStyle name="R_Mark-up_Boiler Package_Contract Control Logs Sep 2010" xfId="9392" xr:uid="{00000000-0005-0000-0000-0000A4240000}"/>
    <cellStyle name="R_Mark-up_Book1" xfId="9393" xr:uid="{00000000-0005-0000-0000-0000A5240000}"/>
    <cellStyle name="R_Mark-up_Book1_PC Master Report" xfId="9394" xr:uid="{00000000-0005-0000-0000-0000A6240000}"/>
    <cellStyle name="R_Mark-up_Book1_Proposed Overall Monthly Cost Report - End March 2010" xfId="9395" xr:uid="{00000000-0005-0000-0000-0000A7240000}"/>
    <cellStyle name="R_Mark-up_CHECK 20091116JvD Updated Kusile Coal &amp; Ash allocation of hrs" xfId="9396" xr:uid="{00000000-0005-0000-0000-0000A8240000}"/>
    <cellStyle name="R_Mark-up_CHECK 20091116JvD Updated Kusile Coal &amp; Ash allocation of hrs_20110725chk1 DGR ice Timesheet data - July 2011" xfId="9397" xr:uid="{00000000-0005-0000-0000-0000A9240000}"/>
    <cellStyle name="R_Mark-up_Cindy ice Services assessment Hrs 25Jun2009" xfId="9398" xr:uid="{00000000-0005-0000-0000-0000AA240000}"/>
    <cellStyle name="R_Mark-up_Commited cost - January  2010" xfId="9399" xr:uid="{00000000-0005-0000-0000-0000AB240000}"/>
    <cellStyle name="R_Mark-up_Contract Log Register" xfId="9400" xr:uid="{00000000-0005-0000-0000-0000AC240000}"/>
    <cellStyle name="R_Mark-up_Contract Log Register 2" xfId="9401" xr:uid="{00000000-0005-0000-0000-0000AD240000}"/>
    <cellStyle name="R_Mark-up_Contract Log Register_Commited cost - January  2010" xfId="9402" xr:uid="{00000000-0005-0000-0000-0000AE240000}"/>
    <cellStyle name="R_Mark-up_Contract Log Register_Copy of MEDUPI Claim Register- (M-Drive)" xfId="9403" xr:uid="{00000000-0005-0000-0000-0000AF240000}"/>
    <cellStyle name="R_Mark-up_Contract Log Register_October Claims Report (downloaded_06112009)" xfId="9404" xr:uid="{00000000-0005-0000-0000-0000B0240000}"/>
    <cellStyle name="R_Mark-up_Contract Log Register_P10_Enabling_Civils_02_June_09_Rev1" xfId="9405" xr:uid="{00000000-0005-0000-0000-0000B1240000}"/>
    <cellStyle name="R_Mark-up_Contract Log Register_P10_Enabling_Civils_02_June_09_Rev1_PC Master Report" xfId="9406" xr:uid="{00000000-0005-0000-0000-0000B2240000}"/>
    <cellStyle name="R_Mark-up_Contract Log Register_P10_Enabling_Civils_02_June_09_Rev1_Proposed Overall Monthly Cost Report - End March 2010" xfId="9407" xr:uid="{00000000-0005-0000-0000-0000B3240000}"/>
    <cellStyle name="R_Mark-up_Contract Log Register_P10_Enabling_Civils_02_May_09_final" xfId="9408" xr:uid="{00000000-0005-0000-0000-0000B4240000}"/>
    <cellStyle name="R_Mark-up_Contract Log Register_P10_Enabling_Civils_02_May_09_final_PC Master Report" xfId="9409" xr:uid="{00000000-0005-0000-0000-0000B5240000}"/>
    <cellStyle name="R_Mark-up_Contract Log Register_P10_Enabling_Civils_02_May_09_final_Proposed Overall Monthly Cost Report - End March 2010" xfId="9410" xr:uid="{00000000-0005-0000-0000-0000B6240000}"/>
    <cellStyle name="R_Mark-up_Contract Log Register_PC Master Report" xfId="9411" xr:uid="{00000000-0005-0000-0000-0000B7240000}"/>
    <cellStyle name="R_Mark-up_Contract Log Register_PC Master Report Feb09 Rev1 HL (version 1)" xfId="9412" xr:uid="{00000000-0005-0000-0000-0000B8240000}"/>
    <cellStyle name="R_Mark-up_Contract Log Register_Proposed Overall Monthly Cost Report - End March 2010" xfId="9413" xr:uid="{00000000-0005-0000-0000-0000B9240000}"/>
    <cellStyle name="R_Mark-up_Contract Log Register_RC EXECUTIVE SUMMARY END Jan 2010. (version 2)" xfId="9414" xr:uid="{00000000-0005-0000-0000-0000BA240000}"/>
    <cellStyle name="R_Mark-up_Contract Log Register_RC EXECUTIVE SUMMARY END JULY 2009." xfId="9415" xr:uid="{00000000-0005-0000-0000-0000BB240000}"/>
    <cellStyle name="R_Mark-up_Contract Log Register_RC EXECUTIVE SUMMARY END JULY 2009._1" xfId="9416" xr:uid="{00000000-0005-0000-0000-0000BC240000}"/>
    <cellStyle name="R_Mark-up_Contract Log Register_RC EXECUTIVE SUMMARY END JULY 2009._1_Proposed Overall Monthly Cost Report - End March 2010" xfId="9417" xr:uid="{00000000-0005-0000-0000-0000BD240000}"/>
    <cellStyle name="R_Mark-up_Contract Log Register_RC EXECUTIVE SUMMARY END JULY 2009._PC Master Report" xfId="9418" xr:uid="{00000000-0005-0000-0000-0000BE240000}"/>
    <cellStyle name="R_Mark-up_Contract Log Register_RC EXECUTIVE SUMMARY END JULY 2009._Proposed Overall Monthly Cost Report - End March 2010" xfId="9419" xr:uid="{00000000-0005-0000-0000-0000BF240000}"/>
    <cellStyle name="R_Mark-up_Contract Log Register_RC EXECUTIVE SUMMARY END SEP 2009." xfId="9420" xr:uid="{00000000-0005-0000-0000-0000C0240000}"/>
    <cellStyle name="R_Mark-up_Copy of MEDUPI Claim Register- (M-Drive)" xfId="9421" xr:uid="{00000000-0005-0000-0000-0000C1240000}"/>
    <cellStyle name="R_Mark-up_Dispute Register Master" xfId="9422" xr:uid="{00000000-0005-0000-0000-0000C2240000}"/>
    <cellStyle name="R_Mark-up_Dispute Register Master_Copy of MEDUPI Claim Register- (M-Drive)" xfId="9423" xr:uid="{00000000-0005-0000-0000-0000C3240000}"/>
    <cellStyle name="R_Mark-up_Dispute Register Master_October Claims Report (downloaded_06112009)" xfId="9424" xr:uid="{00000000-0005-0000-0000-0000C4240000}"/>
    <cellStyle name="R_Mark-up_Dispute Register Master_PC Master Report" xfId="9425" xr:uid="{00000000-0005-0000-0000-0000C5240000}"/>
    <cellStyle name="R_Mark-up_Dispute Register Master_Proposed Overall Monthly Cost Report - End March 2010" xfId="9426" xr:uid="{00000000-0005-0000-0000-0000C6240000}"/>
    <cellStyle name="R_Mark-up_ice Services assessment Hrs 25Aug2009" xfId="9427" xr:uid="{00000000-0005-0000-0000-0000C7240000}"/>
    <cellStyle name="R_Mark-up_ice Services assessment Hrs 25Jul2009" xfId="9428" xr:uid="{00000000-0005-0000-0000-0000C8240000}"/>
    <cellStyle name="R_Mark-up_June 09 r2" xfId="9429" xr:uid="{00000000-0005-0000-0000-0000C9240000}"/>
    <cellStyle name="R_Mark-up_June 09 r2_PC Master Report" xfId="9430" xr:uid="{00000000-0005-0000-0000-0000CA240000}"/>
    <cellStyle name="R_Mark-up_June 09 r2_Proposed Overall Monthly Cost Report - End March 2010" xfId="9431" xr:uid="{00000000-0005-0000-0000-0000CB240000}"/>
    <cellStyle name="R_Mark-up_ncw20090925 Extn Komati Time &amp; Cost" xfId="9432" xr:uid="{00000000-0005-0000-0000-0000CC240000}"/>
    <cellStyle name="R_Mark-up_October Claims Report (downloaded_06112009)" xfId="9433" xr:uid="{00000000-0005-0000-0000-0000CD240000}"/>
    <cellStyle name="R_Mark-up_P02_Boiler Package_Contract Control Logs May 2009(1)" xfId="9434" xr:uid="{00000000-0005-0000-0000-0000CE240000}"/>
    <cellStyle name="R_Mark-up_P02_Boiler Package_Contract Control Logs May 2009(1)_PC Master Report" xfId="9435" xr:uid="{00000000-0005-0000-0000-0000CF240000}"/>
    <cellStyle name="R_Mark-up_P02_Boiler Package_Contract Control Logs May 2009(1)_Proposed Overall Monthly Cost Report - End March 2010" xfId="9436" xr:uid="{00000000-0005-0000-0000-0000D0240000}"/>
    <cellStyle name="R_Mark-up_P03_Turbine_Mayl_09_User_Contract_Logs rev 2" xfId="9437" xr:uid="{00000000-0005-0000-0000-0000D1240000}"/>
    <cellStyle name="R_Mark-up_P03_Turbine_Mayl_09_User_Contract_Logs rev 2_PC Master Report" xfId="9438" xr:uid="{00000000-0005-0000-0000-0000D2240000}"/>
    <cellStyle name="R_Mark-up_P03_Turbine_Mayl_09_User_Contract_Logs rev 2_Proposed Overall Monthly Cost Report - End March 2010" xfId="9439" xr:uid="{00000000-0005-0000-0000-0000D3240000}"/>
    <cellStyle name="R_Mark-up_P04_LP_Services_26_October_09_Rev1_Master(Draft)" xfId="9440" xr:uid="{00000000-0005-0000-0000-0000D4240000}"/>
    <cellStyle name="R_Mark-up_P06_Water_Treatment_28_May_09_Rev0_Master(Draft)" xfId="9441" xr:uid="{00000000-0005-0000-0000-0000D5240000}"/>
    <cellStyle name="R_Mark-up_P06_Water_Treatment_28_May_09_Rev0_Master(Draft)_PC Master Report" xfId="9442" xr:uid="{00000000-0005-0000-0000-0000D6240000}"/>
    <cellStyle name="R_Mark-up_P06_Water_Treatment_28_May_09_Rev0_Master(Draft)_Proposed Overall Monthly Cost Report - End March 2010" xfId="9443" xr:uid="{00000000-0005-0000-0000-0000D7240000}"/>
    <cellStyle name="R_Mark-up_P06_Water_Treatment_29_June_09_Rev0_Master(Draft)" xfId="9444" xr:uid="{00000000-0005-0000-0000-0000D8240000}"/>
    <cellStyle name="R_Mark-up_P06_Water_Treatment_29_June_09_Rev0_Master(Draft)_PC Master Report" xfId="9445" xr:uid="{00000000-0005-0000-0000-0000D9240000}"/>
    <cellStyle name="R_Mark-up_P06_Water_Treatment_29_June_09_Rev0_Master(Draft)_Proposed Overall Monthly Cost Report - End March 2010" xfId="9446" xr:uid="{00000000-0005-0000-0000-0000DA240000}"/>
    <cellStyle name="R_Mark-up_P08_Main Civil May 09 r2" xfId="9447" xr:uid="{00000000-0005-0000-0000-0000DB240000}"/>
    <cellStyle name="R_Mark-up_P08_Main Civil May 09 r2_PC Master Report" xfId="9448" xr:uid="{00000000-0005-0000-0000-0000DC240000}"/>
    <cellStyle name="R_Mark-up_P08_Main Civil May 09 r2_Proposed Overall Monthly Cost Report - End March 2010" xfId="9449" xr:uid="{00000000-0005-0000-0000-0000DD240000}"/>
    <cellStyle name="R_Mark-up_P10_Enabling_Civils_02_June_09_Rev1" xfId="9450" xr:uid="{00000000-0005-0000-0000-0000DE240000}"/>
    <cellStyle name="R_Mark-up_P10_Enabling_Civils_02_June_09_Rev1_PC Master Report" xfId="9451" xr:uid="{00000000-0005-0000-0000-0000DF240000}"/>
    <cellStyle name="R_Mark-up_P10_Enabling_Civils_02_June_09_Rev1_Proposed Overall Monthly Cost Report - End March 2010" xfId="9452" xr:uid="{00000000-0005-0000-0000-0000E0240000}"/>
    <cellStyle name="R_Mark-up_P10_Enabling_Civils_02_May_09_final" xfId="9453" xr:uid="{00000000-0005-0000-0000-0000E1240000}"/>
    <cellStyle name="R_Mark-up_P10_Enabling_Civils_02_May_09_final_PC Master Report" xfId="9454" xr:uid="{00000000-0005-0000-0000-0000E2240000}"/>
    <cellStyle name="R_Mark-up_P10_Enabling_Civils_02_May_09_final_Proposed Overall Monthly Cost Report - End March 2010" xfId="9455" xr:uid="{00000000-0005-0000-0000-0000E3240000}"/>
    <cellStyle name="R_Mark-up_PC Master Report" xfId="9456" xr:uid="{00000000-0005-0000-0000-0000E4240000}"/>
    <cellStyle name="R_Mark-up_PC Master Report Feb09 Rev1 HL (version 1)" xfId="9457" xr:uid="{00000000-0005-0000-0000-0000E5240000}"/>
    <cellStyle name="R_Mark-up_Proposed Overall Monthly Cost Report - End March 2010" xfId="9458" xr:uid="{00000000-0005-0000-0000-0000E6240000}"/>
    <cellStyle name="R_Mark-up_RC EXECUTIVE SUMMARY END Jan 2010. (version 2)" xfId="9459" xr:uid="{00000000-0005-0000-0000-0000E7240000}"/>
    <cellStyle name="R_Mark-up_RC EXECUTIVE SUMMARY END JULY 2009." xfId="9460" xr:uid="{00000000-0005-0000-0000-0000E8240000}"/>
    <cellStyle name="R_Mark-up_RC EXECUTIVE SUMMARY END JULY 2009._1" xfId="9461" xr:uid="{00000000-0005-0000-0000-0000E9240000}"/>
    <cellStyle name="R_Mark-up_RC EXECUTIVE SUMMARY END JULY 2009._1_Proposed Overall Monthly Cost Report - End March 2010" xfId="9462" xr:uid="{00000000-0005-0000-0000-0000EA240000}"/>
    <cellStyle name="R_Mark-up_RC EXECUTIVE SUMMARY END JULY 2009._PC Master Report" xfId="9463" xr:uid="{00000000-0005-0000-0000-0000EB240000}"/>
    <cellStyle name="R_Mark-up_RC EXECUTIVE SUMMARY END JULY 2009._Proposed Overall Monthly Cost Report - End March 2010" xfId="9464" xr:uid="{00000000-0005-0000-0000-0000EC240000}"/>
    <cellStyle name="R_Mark-up_RC EXECUTIVE SUMMARY END SEP 2009." xfId="9465" xr:uid="{00000000-0005-0000-0000-0000ED240000}"/>
    <cellStyle name="R_Mark-up_Risk Register Master" xfId="9466" xr:uid="{00000000-0005-0000-0000-0000EE240000}"/>
    <cellStyle name="R_Mark-up_Risk Register Master_Copy of MEDUPI Claim Register- (M-Drive)" xfId="9467" xr:uid="{00000000-0005-0000-0000-0000EF240000}"/>
    <cellStyle name="R_Mark-up_Risk Register Master_October Claims Report (downloaded_06112009)" xfId="9468" xr:uid="{00000000-0005-0000-0000-0000F0240000}"/>
    <cellStyle name="R_Mark-up_Risk Register Master_PC Master Report" xfId="9469" xr:uid="{00000000-0005-0000-0000-0000F1240000}"/>
    <cellStyle name="R_Mark-up_Risk Register Master_Proposed Overall Monthly Cost Report - End March 2010" xfId="9470" xr:uid="{00000000-0005-0000-0000-0000F2240000}"/>
    <cellStyle name="R_Mark-up_Support Consolidation" xfId="9471" xr:uid="{00000000-0005-0000-0000-0000F3240000}"/>
    <cellStyle name="R_Mark-up_Trend Register Master" xfId="9472" xr:uid="{00000000-0005-0000-0000-0000F4240000}"/>
    <cellStyle name="R_Mark-up_Trend Register Master_Copy of MEDUPI Claim Register- (M-Drive)" xfId="9473" xr:uid="{00000000-0005-0000-0000-0000F5240000}"/>
    <cellStyle name="R_Mark-up_Trend Register Master_October Claims Report (downloaded_06112009)" xfId="9474" xr:uid="{00000000-0005-0000-0000-0000F6240000}"/>
    <cellStyle name="R_Mark-up_Trend Register Master_PC Master Report" xfId="9475" xr:uid="{00000000-0005-0000-0000-0000F7240000}"/>
    <cellStyle name="R_Mark-up_Trend Register Master_Proposed Overall Monthly Cost Report - End March 2010" xfId="9476" xr:uid="{00000000-0005-0000-0000-0000F8240000}"/>
    <cellStyle name="R_ncw20090925 Extn Komati Time &amp; Cost" xfId="9477" xr:uid="{00000000-0005-0000-0000-0000F9240000}"/>
    <cellStyle name="R_October Claims Report (downloaded_06112009)" xfId="9478" xr:uid="{00000000-0005-0000-0000-0000FA240000}"/>
    <cellStyle name="R_P02_Boiler Package_Contract Control Logs May 2009(1)" xfId="9479" xr:uid="{00000000-0005-0000-0000-0000FB240000}"/>
    <cellStyle name="R_P02_Boiler Package_Contract Control Logs May 2009(1)_PC Master Report" xfId="9480" xr:uid="{00000000-0005-0000-0000-0000FC240000}"/>
    <cellStyle name="R_P02_Boiler Package_Contract Control Logs May 2009(1)_Proposed Overall Monthly Cost Report - End March 2010" xfId="9481" xr:uid="{00000000-0005-0000-0000-0000FD240000}"/>
    <cellStyle name="R_P03_Turbine_Mayl_09_User_Contract_Logs rev 2" xfId="9482" xr:uid="{00000000-0005-0000-0000-0000FE240000}"/>
    <cellStyle name="R_P03_Turbine_Mayl_09_User_Contract_Logs rev 2_PC Master Report" xfId="9483" xr:uid="{00000000-0005-0000-0000-0000FF240000}"/>
    <cellStyle name="R_P03_Turbine_Mayl_09_User_Contract_Logs rev 2_Proposed Overall Monthly Cost Report - End March 2010" xfId="9484" xr:uid="{00000000-0005-0000-0000-000000250000}"/>
    <cellStyle name="R_P04_LP_Services_26_October_09_Rev1_Master(Draft)" xfId="9485" xr:uid="{00000000-0005-0000-0000-000001250000}"/>
    <cellStyle name="R_P06_Water_Treatment_28_May_09_Rev0_Master(Draft)" xfId="9486" xr:uid="{00000000-0005-0000-0000-000002250000}"/>
    <cellStyle name="R_P06_Water_Treatment_28_May_09_Rev0_Master(Draft)_PC Master Report" xfId="9487" xr:uid="{00000000-0005-0000-0000-000003250000}"/>
    <cellStyle name="R_P06_Water_Treatment_28_May_09_Rev0_Master(Draft)_Proposed Overall Monthly Cost Report - End March 2010" xfId="9488" xr:uid="{00000000-0005-0000-0000-000004250000}"/>
    <cellStyle name="R_P06_Water_Treatment_29_June_09_Rev0_Master(Draft)" xfId="9489" xr:uid="{00000000-0005-0000-0000-000005250000}"/>
    <cellStyle name="R_P06_Water_Treatment_29_June_09_Rev0_Master(Draft)_PC Master Report" xfId="9490" xr:uid="{00000000-0005-0000-0000-000006250000}"/>
    <cellStyle name="R_P06_Water_Treatment_29_June_09_Rev0_Master(Draft)_Proposed Overall Monthly Cost Report - End March 2010" xfId="9491" xr:uid="{00000000-0005-0000-0000-000007250000}"/>
    <cellStyle name="R_P08_Main Civil May 09 r2" xfId="9492" xr:uid="{00000000-0005-0000-0000-000008250000}"/>
    <cellStyle name="R_P08_Main Civil May 09 r2_PC Master Report" xfId="9493" xr:uid="{00000000-0005-0000-0000-000009250000}"/>
    <cellStyle name="R_P08_Main Civil May 09 r2_Proposed Overall Monthly Cost Report - End March 2010" xfId="9494" xr:uid="{00000000-0005-0000-0000-00000A250000}"/>
    <cellStyle name="R_P10_Enabling_Civils_02_June_09_Rev1" xfId="9495" xr:uid="{00000000-0005-0000-0000-00000B250000}"/>
    <cellStyle name="R_P10_Enabling_Civils_02_June_09_Rev1_PC Master Report" xfId="9496" xr:uid="{00000000-0005-0000-0000-00000C250000}"/>
    <cellStyle name="R_P10_Enabling_Civils_02_June_09_Rev1_Proposed Overall Monthly Cost Report - End March 2010" xfId="9497" xr:uid="{00000000-0005-0000-0000-00000D250000}"/>
    <cellStyle name="R_P10_Enabling_Civils_02_May_09_final" xfId="9498" xr:uid="{00000000-0005-0000-0000-00000E250000}"/>
    <cellStyle name="R_P10_Enabling_Civils_02_May_09_final_PC Master Report" xfId="9499" xr:uid="{00000000-0005-0000-0000-00000F250000}"/>
    <cellStyle name="R_P10_Enabling_Civils_02_May_09_final_Proposed Overall Monthly Cost Report - End March 2010" xfId="9500" xr:uid="{00000000-0005-0000-0000-000010250000}"/>
    <cellStyle name="R_PC Master Report" xfId="9501" xr:uid="{00000000-0005-0000-0000-000011250000}"/>
    <cellStyle name="R_PC Master Report Feb09 Rev1 HL (version 1)" xfId="9502" xr:uid="{00000000-0005-0000-0000-000012250000}"/>
    <cellStyle name="R_PRICE SCHEDULES" xfId="9503" xr:uid="{00000000-0005-0000-0000-000013250000}"/>
    <cellStyle name="R_PRICE SCHEDULES_20080925 ice services Assessment Task order No 4" xfId="9504" xr:uid="{00000000-0005-0000-0000-000014250000}"/>
    <cellStyle name="R_PRICE SCHEDULES_20080925 ice services Assessment Task order No 4_20110725chk1 DGR ice Timesheet data - July 2011" xfId="9505" xr:uid="{00000000-0005-0000-0000-000015250000}"/>
    <cellStyle name="R_PRICE SCHEDULES_20090225rev &amp; 20090425 Task Order 25&amp;26 ice services assessments" xfId="9506" xr:uid="{00000000-0005-0000-0000-000016250000}"/>
    <cellStyle name="R_PRICE SCHEDULES_20090315 CED Project support_update" xfId="9507" xr:uid="{00000000-0005-0000-0000-000017250000}"/>
    <cellStyle name="R_PRICE SCHEDULES_20090315 CED Project support_update_20090225rev &amp; 20090425 Task Order 25&amp;26 ice services assessments" xfId="9508" xr:uid="{00000000-0005-0000-0000-000018250000}"/>
    <cellStyle name="R_PRICE SCHEDULES_20090315 CED Project support_update_20090225rev &amp; 20090425 Task Order 25&amp;26 ice services assessments_20110725chk1 DGR ice Timesheet data - July 2011" xfId="9509" xr:uid="{00000000-0005-0000-0000-000019250000}"/>
    <cellStyle name="R_PRICE SCHEDULES_20090315 CED Project support_update_20091025 Task Order 24 ice services assessment" xfId="9510" xr:uid="{00000000-0005-0000-0000-00001A250000}"/>
    <cellStyle name="R_PRICE SCHEDULES_20090315 CED Project support_update_20091025 Task Order 25 ice services assessment" xfId="9511" xr:uid="{00000000-0005-0000-0000-00001B250000}"/>
    <cellStyle name="R_PRICE SCHEDULES_20090315 CED Project support_update_20091025 Task Order 25&amp;26 ice services assessment" xfId="9512" xr:uid="{00000000-0005-0000-0000-00001C250000}"/>
    <cellStyle name="R_PRICE SCHEDULES_20090315 CED Project support_update_20091025 Task Order 26 ice services assessment" xfId="9513" xr:uid="{00000000-0005-0000-0000-00001D250000}"/>
    <cellStyle name="R_PRICE SCHEDULES_20090315 CED Project support_update_20091025 Task Order 28 ice services assessment Mercury SS" xfId="9514" xr:uid="{00000000-0005-0000-0000-00001E250000}"/>
    <cellStyle name="R_PRICE SCHEDULES_20090315 CED Project support_update_20091025 Task Order 29 ice services assessment" xfId="9515" xr:uid="{00000000-0005-0000-0000-00001F250000}"/>
    <cellStyle name="R_PRICE SCHEDULES_20090315 CED Project support_update_20091025 Task Order 31 ice services assessment" xfId="9516" xr:uid="{00000000-0005-0000-0000-000020250000}"/>
    <cellStyle name="R_PRICE SCHEDULES_20090315 CED Project support_update_20091025 Task Order 33 ice services assessment" xfId="9517" xr:uid="{00000000-0005-0000-0000-000021250000}"/>
    <cellStyle name="R_PRICE SCHEDULES_20090315 CED Project support_update_20091025 Task Order 34 ice services assessment" xfId="9518" xr:uid="{00000000-0005-0000-0000-000022250000}"/>
    <cellStyle name="R_PRICE SCHEDULES_20090315 CED Project support_update_20091025 Task Order 35 ice services assessment" xfId="9519" xr:uid="{00000000-0005-0000-0000-000023250000}"/>
    <cellStyle name="R_PRICE SCHEDULES_20090315 CED Project support_update_20091025 Task Order 36 ice services assessment" xfId="9520" xr:uid="{00000000-0005-0000-0000-000024250000}"/>
    <cellStyle name="R_PRICE SCHEDULES_20090315 CED Project support_update_20091025 Task Order 37 ice services assessment" xfId="9521" xr:uid="{00000000-0005-0000-0000-000025250000}"/>
    <cellStyle name="R_PRICE SCHEDULES_20090315 CED Project support_update_20091025 Task Order 37 Revised split ice services assessment" xfId="9522" xr:uid="{00000000-0005-0000-0000-000026250000}"/>
    <cellStyle name="R_PRICE SCHEDULES_20090315 CED Project support_update_20091025 Task Order 39 ice services assessment" xfId="9523" xr:uid="{00000000-0005-0000-0000-000027250000}"/>
    <cellStyle name="R_PRICE SCHEDULES_20090315 CED Project support_update_20091025 Task Order 40 ice services assessment" xfId="9524" xr:uid="{00000000-0005-0000-0000-000028250000}"/>
    <cellStyle name="R_PRICE SCHEDULES_20090315 CED Project support_update_20091025 Task Order 41 ice services assessment &amp; invoice" xfId="9525" xr:uid="{00000000-0005-0000-0000-000029250000}"/>
    <cellStyle name="R_PRICE SCHEDULES_20090315 CED Project support_update_20091025 Task Order 42 ice services assessment" xfId="9526" xr:uid="{00000000-0005-0000-0000-00002A250000}"/>
    <cellStyle name="R_PRICE SCHEDULES_20090315 CED Project support_update_20091025 Task Order 43 ice services assessment" xfId="9527" xr:uid="{00000000-0005-0000-0000-00002B250000}"/>
    <cellStyle name="R_PRICE SCHEDULES_20090315 CED Project support_update_20091025 Task Order 44 ice services assessment" xfId="9528" xr:uid="{00000000-0005-0000-0000-00002C250000}"/>
    <cellStyle name="R_PRICE SCHEDULES_20090315 CED Project support_update_20091025Rev Task Order 26 ice services assessment" xfId="9529" xr:uid="{00000000-0005-0000-0000-00002D250000}"/>
    <cellStyle name="R_PRICE SCHEDULES_20090315 CED Project support_update_200911 chk Task 41 Kusile Silos forecast" xfId="9530" xr:uid="{00000000-0005-0000-0000-00002E250000}"/>
    <cellStyle name="R_PRICE SCHEDULES_20090315 CED Project support_update_200911 Task Order 46 ice services Forecast" xfId="9531" xr:uid="{00000000-0005-0000-0000-00002F250000}"/>
    <cellStyle name="R_PRICE SCHEDULES_20090315 CED Project support_update_20091103 CED Project support services" xfId="9532" xr:uid="{00000000-0005-0000-0000-000030250000}"/>
    <cellStyle name="R_PRICE SCHEDULES_20090315 CED Project support_update_20091104 CED Project support services" xfId="9533" xr:uid="{00000000-0005-0000-0000-000031250000}"/>
    <cellStyle name="R_PRICE SCHEDULES_20090315 CED Project support_update_20091105 CED Project support services" xfId="9534" xr:uid="{00000000-0005-0000-0000-000032250000}"/>
    <cellStyle name="R_PRICE SCHEDULES_20090315 CED Project support_update_20091125 Coal &amp; Ash Task Orders ice services invoice" xfId="9535" xr:uid="{00000000-0005-0000-0000-000033250000}"/>
    <cellStyle name="R_PRICE SCHEDULES_20090315 CED Project support_update_20091125 Task Medupi Electrical ice services invoice" xfId="9536" xr:uid="{00000000-0005-0000-0000-000034250000}"/>
    <cellStyle name="R_PRICE SCHEDULES_20090315 CED Project support_update_20091125 Task order 02 ice services assessment" xfId="9537" xr:uid="{00000000-0005-0000-0000-000035250000}"/>
    <cellStyle name="R_PRICE SCHEDULES_20090315 CED Project support_update_20091125 Task Order 31 ice services assessment &amp; invoice" xfId="9538" xr:uid="{00000000-0005-0000-0000-000036250000}"/>
    <cellStyle name="R_PRICE SCHEDULES_20090315 CED Project support_update_20091125 Task Order 32 ice services assessment" xfId="9539" xr:uid="{00000000-0005-0000-0000-000037250000}"/>
    <cellStyle name="R_PRICE SCHEDULES_20090315 CED Project support_update_20091125 Task Order 47 ice services assessment" xfId="9540" xr:uid="{00000000-0005-0000-0000-000038250000}"/>
    <cellStyle name="R_PRICE SCHEDULES_20090315 CED Project support_update_20091208 CED Project support services_nic003" xfId="9541" xr:uid="{00000000-0005-0000-0000-000039250000}"/>
    <cellStyle name="R_PRICE SCHEDULES_20090315 CED Project support_update_20091211 Task 51 Forecast ice services" xfId="9542" xr:uid="{00000000-0005-0000-0000-00003A250000}"/>
    <cellStyle name="R_PRICE SCHEDULES_20090315 CED Project support_update_20091225 Task order 04 ice services assessment &amp; invoice" xfId="9543" xr:uid="{00000000-0005-0000-0000-00003B250000}"/>
    <cellStyle name="R_PRICE SCHEDULES_20090315 CED Project support_update_20091225 Task Order 20 ice services assessment &amp; invoice" xfId="9544" xr:uid="{00000000-0005-0000-0000-00003C250000}"/>
    <cellStyle name="R_PRICE SCHEDULES_20090315 CED Project support_update_20091225 Task order 46 assessment &amp; invoice" xfId="9545" xr:uid="{00000000-0005-0000-0000-00003D250000}"/>
    <cellStyle name="R_PRICE SCHEDULES_20090315 CED Project support_update_20091230rev1 CED Project support services" xfId="9546" xr:uid="{00000000-0005-0000-0000-00003E250000}"/>
    <cellStyle name="R_PRICE SCHEDULES_20090315 CED Project support_update_20100125 Coal &amp; Ash Task Orders ice services invoice" xfId="9547" xr:uid="{00000000-0005-0000-0000-00003F250000}"/>
    <cellStyle name="R_PRICE SCHEDULES_20090315 CED Project support_update_20100125 Task 51 Hrs to date ice services" xfId="9548" xr:uid="{00000000-0005-0000-0000-000040250000}"/>
    <cellStyle name="R_PRICE SCHEDULES_20090315 CED Project support_update_20100125 Task Medupi Electrical ice services invoice" xfId="9549" xr:uid="{00000000-0005-0000-0000-000041250000}"/>
    <cellStyle name="R_PRICE SCHEDULES_20090315 CED Project support_update_20100125 Task order 02 ice services assessment" xfId="9550" xr:uid="{00000000-0005-0000-0000-000042250000}"/>
    <cellStyle name="R_PRICE SCHEDULES_20090315 CED Project support_update_20100125 Task Order 20 ice services assessment &amp; invoice" xfId="9551" xr:uid="{00000000-0005-0000-0000-000043250000}"/>
    <cellStyle name="R_PRICE SCHEDULES_20090315 CED Project support_update_20100125 Task Order 45 ice services assessment" xfId="9552" xr:uid="{00000000-0005-0000-0000-000044250000}"/>
    <cellStyle name="R_PRICE SCHEDULES_20090315 CED Project support_update_20100125 Task Order 51 ice services assessment &amp; invoice" xfId="9553" xr:uid="{00000000-0005-0000-0000-000045250000}"/>
    <cellStyle name="R_PRICE SCHEDULES_20090315 CED Project support_update_20100225 Task order 04 ice services assessment &amp; invoice" xfId="9554" xr:uid="{00000000-0005-0000-0000-000046250000}"/>
    <cellStyle name="R_PRICE SCHEDULES_20090315 CED Project support_update_20100304 CED Project support services" xfId="9555" xr:uid="{00000000-0005-0000-0000-000047250000}"/>
    <cellStyle name="R_PRICE SCHEDULES_20090315 CED Project support_update_20100304rev1 CED Project support services" xfId="9556" xr:uid="{00000000-0005-0000-0000-000048250000}"/>
    <cellStyle name="R_PRICE SCHEDULES_20090315 CED Project support_update_20100325 Task 51 Hrs to date ice services" xfId="9557" xr:uid="{00000000-0005-0000-0000-000049250000}"/>
    <cellStyle name="R_PRICE SCHEDULES_20090315 CED Project support_update_20100325 Task Medupi Electrical ice services invoice" xfId="9558" xr:uid="{00000000-0005-0000-0000-00004A250000}"/>
    <cellStyle name="R_PRICE SCHEDULES_20090315 CED Project support_update_20100325 Task order 02 ice services assessment &amp; invoice" xfId="9559" xr:uid="{00000000-0005-0000-0000-00004B250000}"/>
    <cellStyle name="R_PRICE SCHEDULES_20090315 CED Project support_update_20100325 Task Order 20 ice services assessment &amp; invoice" xfId="9560" xr:uid="{00000000-0005-0000-0000-00004C250000}"/>
    <cellStyle name="R_PRICE SCHEDULES_20090315 CED Project support_update_20100329 Updated Task 53 Gen Transf Forecast ice services" xfId="9561" xr:uid="{00000000-0005-0000-0000-00004D250000}"/>
    <cellStyle name="R_PRICE SCHEDULES_20090315 CED Project support_update_20100425 ice services Task No 0012 FGD assessment &amp; invoice" xfId="9562" xr:uid="{00000000-0005-0000-0000-00004E250000}"/>
    <cellStyle name="R_PRICE SCHEDULES_20090315 CED Project support_update_20100425 Task 52 Cabling assessment &amp; invoice ice services" xfId="9563" xr:uid="{00000000-0005-0000-0000-00004F250000}"/>
    <cellStyle name="R_PRICE SCHEDULES_20090315 CED Project support_update_20100425 Task order 04 ice services assessment &amp; invoice" xfId="9564" xr:uid="{00000000-0005-0000-0000-000050250000}"/>
    <cellStyle name="R_PRICE SCHEDULES_20090315 CED Project support_update_20100425 Task Order 29 ice services assessment &amp; invoice" xfId="9565" xr:uid="{00000000-0005-0000-0000-000051250000}"/>
    <cellStyle name="R_PRICE SCHEDULES_20090315 CED Project support_update_20100425 Task Order 51 ice services assessment &amp; invoice" xfId="9566" xr:uid="{00000000-0005-0000-0000-000052250000}"/>
    <cellStyle name="R_PRICE SCHEDULES_20090315 CED Project support_update_20100425 Task Order 55 ice services assessment &amp; invoice" xfId="9567" xr:uid="{00000000-0005-0000-0000-000053250000}"/>
    <cellStyle name="R_PRICE SCHEDULES_20090315 CED Project support_update_20100425 Task Order 56 ice services assessment &amp; invoice" xfId="9568" xr:uid="{00000000-0005-0000-0000-000054250000}"/>
    <cellStyle name="R_PRICE SCHEDULES_20090315 CED Project support_update_20100429 CED Project support Timesheet current" xfId="9569" xr:uid="{00000000-0005-0000-0000-000055250000}"/>
    <cellStyle name="R_PRICE SCHEDULES_20090315 CED Project support_update_20100525 ice services Task No 0012 FGD assessment" xfId="9570" xr:uid="{00000000-0005-0000-0000-000056250000}"/>
    <cellStyle name="R_PRICE SCHEDULES_20090315 CED Project support_update_20100525 Task order 04 ice services assessment &amp; invoice" xfId="9571" xr:uid="{00000000-0005-0000-0000-000057250000}"/>
    <cellStyle name="R_PRICE SCHEDULES_20090315 CED Project support_update_20100613 Task Order 34 ice services assessment &amp; invoice" xfId="9572" xr:uid="{00000000-0005-0000-0000-000058250000}"/>
    <cellStyle name="R_PRICE SCHEDULES_20090315 CED Project support_update_20100625 ice services Electrical &amp; C&amp;I assessment" xfId="9573" xr:uid="{00000000-0005-0000-0000-000059250000}"/>
    <cellStyle name="R_PRICE SCHEDULES_20090315 CED Project support_update_20100625 ice services Task No 0012 FGD assessment" xfId="9574" xr:uid="{00000000-0005-0000-0000-00005A250000}"/>
    <cellStyle name="R_PRICE SCHEDULES_20090315 CED Project support_update_20100625 Task order 04 ice services assessment &amp; invoice" xfId="9575" xr:uid="{00000000-0005-0000-0000-00005B250000}"/>
    <cellStyle name="R_PRICE SCHEDULES_20090315 CED Project support_update_20100625 Turbine Summary weekly Timesheets" xfId="9576" xr:uid="{00000000-0005-0000-0000-00005C250000}"/>
    <cellStyle name="R_PRICE SCHEDULES_20090315 CED Project support_update_20100725 Task order 04 ice services assessment &amp; invoice" xfId="9577" xr:uid="{00000000-0005-0000-0000-00005D250000}"/>
    <cellStyle name="R_PRICE SCHEDULES_20090315 CED Project support_update_20100803 Task order 02 Turbine ice services assessment dvw" xfId="9578" xr:uid="{00000000-0005-0000-0000-00005E250000}"/>
    <cellStyle name="R_PRICE SCHEDULES_20090315 CED Project support_update_20100820 iWeNhle Consolidated Invoices" xfId="9579" xr:uid="{00000000-0005-0000-0000-00005F250000}"/>
    <cellStyle name="R_PRICE SCHEDULES_20090315 CED Project support_update_20100820 iWeNhle Consolidated Invoices_20110725chk1 DGR ice Timesheet data - July 2011" xfId="9580" xr:uid="{00000000-0005-0000-0000-000060250000}"/>
    <cellStyle name="R_PRICE SCHEDULES_20090315 CED Project support_update_20100825 Task Order 13 ice services assessment" xfId="9581" xr:uid="{00000000-0005-0000-0000-000061250000}"/>
    <cellStyle name="R_PRICE SCHEDULES_20090315 CED Project support_update_20100902 Task order 02 Turbine ice services Ass &amp; Inv" xfId="9582" xr:uid="{00000000-0005-0000-0000-000062250000}"/>
    <cellStyle name="R_PRICE SCHEDULES_20090315 CED Project support_update_20100913 ice services Task No 0012 FGD assessment" xfId="9583" xr:uid="{00000000-0005-0000-0000-000063250000}"/>
    <cellStyle name="R_PRICE SCHEDULES_20090315 CED Project support_update_20100913 Task order 04 ice services assessment &amp; invoice" xfId="9584" xr:uid="{00000000-0005-0000-0000-000064250000}"/>
    <cellStyle name="R_PRICE SCHEDULES_20090315 CED Project support_update_20100925 ice services Medupi Electrical C&amp;I assessment" xfId="9585" xr:uid="{00000000-0005-0000-0000-000065250000}"/>
    <cellStyle name="R_PRICE SCHEDULES_20090315 CED Project support_update_20101008 Task 53 Generation ice services assessment &amp; invoice" xfId="9586" xr:uid="{00000000-0005-0000-0000-000066250000}"/>
    <cellStyle name="R_PRICE SCHEDULES_20090315 CED Project support_update_20101008 Task order 04 ice services assessment &amp; invoice (1)" xfId="9587" xr:uid="{00000000-0005-0000-0000-000067250000}"/>
    <cellStyle name="R_PRICE SCHEDULES_20090315 CED Project support_update_20101011 update ice services Task No 0012 FGD assessments &amp; invoices" xfId="9588" xr:uid="{00000000-0005-0000-0000-000068250000}"/>
    <cellStyle name="R_PRICE SCHEDULES_20090315 CED Project support_update_20101024 25Sep2010 Assess &amp; Inv Task order 02 Turbine ice services" xfId="9589" xr:uid="{00000000-0005-0000-0000-000069250000}"/>
    <cellStyle name="R_PRICE SCHEDULES_20090315 CED Project support_update_20101025 Assessment ice services Task No 0012 FGD &amp; invoice" xfId="9590" xr:uid="{00000000-0005-0000-0000-00006A250000}"/>
    <cellStyle name="R_PRICE SCHEDULES_20090315 CED Project support_update_20101025 ice services assessment Task 52 Cabling &amp; invoice" xfId="9591" xr:uid="{00000000-0005-0000-0000-00006B250000}"/>
    <cellStyle name="R_PRICE SCHEDULES_20090315 CED Project support_update_20101025 ice services Medupi Electrical C&amp;I assessment &amp; invoice" xfId="9592" xr:uid="{00000000-0005-0000-0000-00006C250000}"/>
    <cellStyle name="R_PRICE SCHEDULES_20090315 CED Project support_update_20101025 Task Order 13 ice services assessment" xfId="9593" xr:uid="{00000000-0005-0000-0000-00006D250000}"/>
    <cellStyle name="R_PRICE SCHEDULES_20090315 CED Project support_update_20101029 Task order 04 ice services assessment &amp; invoice" xfId="9594" xr:uid="{00000000-0005-0000-0000-00006E250000}"/>
    <cellStyle name="R_PRICE SCHEDULES_20090315 CED Project support_update_20101109 Task 0064 Terr undergrd ice services" xfId="9595" xr:uid="{00000000-0005-0000-0000-00006F250000}"/>
    <cellStyle name="R_PRICE SCHEDULES_20090315 CED Project support_update_20101116 From 1550  iWeNhle Consolidated Invoices" xfId="9596" xr:uid="{00000000-0005-0000-0000-000070250000}"/>
    <cellStyle name="R_PRICE SCHEDULES_20090315 CED Project support_update_20101116 From 1550  iWeNhle Consolidated Invoices_20110725chk1 DGR ice Timesheet data - July 2011" xfId="9597" xr:uid="{00000000-0005-0000-0000-000071250000}"/>
    <cellStyle name="R_PRICE SCHEDULES_20090315 CED Project support_update_2010825 Assessment &amp; invoice Task 0063 BoP ice services" xfId="9598" xr:uid="{00000000-0005-0000-0000-000072250000}"/>
    <cellStyle name="R_PRICE SCHEDULES_20090315 CED Project support_update_Agreed Final Hours" xfId="9599" xr:uid="{00000000-0005-0000-0000-000073250000}"/>
    <cellStyle name="R_PRICE SCHEDULES_20090315 CED Project support_update_CHECK 20091116JvD Updated Kusile Coal &amp; Ash allocation of hrs" xfId="9600" xr:uid="{00000000-0005-0000-0000-000074250000}"/>
    <cellStyle name="R_PRICE SCHEDULES_20090317 CED Project support_update" xfId="9601" xr:uid="{00000000-0005-0000-0000-000075250000}"/>
    <cellStyle name="R_PRICE SCHEDULES_20090425 Napo CHECK Kusile task orders 25  26" xfId="9602" xr:uid="{00000000-0005-0000-0000-000076250000}"/>
    <cellStyle name="R_PRICE SCHEDULES_20090425 Napo CHECK Kusile task orders 25  26_20110725chk1 DGR ice Timesheet data - July 2011" xfId="9603" xr:uid="{00000000-0005-0000-0000-000077250000}"/>
    <cellStyle name="R_PRICE SCHEDULES_20090425 Task order 03 ice services assessment" xfId="9604" xr:uid="{00000000-0005-0000-0000-000078250000}"/>
    <cellStyle name="R_PRICE SCHEDULES_20090425 Task order 04 ice services assessment" xfId="9605" xr:uid="{00000000-0005-0000-0000-000079250000}"/>
    <cellStyle name="R_PRICE SCHEDULES_20090425 Task Order 31 ice services assessment" xfId="9606" xr:uid="{00000000-0005-0000-0000-00007A250000}"/>
    <cellStyle name="R_PRICE SCHEDULES_20090522 CED Project support services" xfId="9607" xr:uid="{00000000-0005-0000-0000-00007B250000}"/>
    <cellStyle name="R_PRICE SCHEDULES_20090522 CED Project support services_20110725chk1 DGR ice Timesheet data - July 2011" xfId="9608" xr:uid="{00000000-0005-0000-0000-00007C250000}"/>
    <cellStyle name="R_PRICE SCHEDULES_20090630 Extn Komati Time &amp; Cost" xfId="9609" xr:uid="{00000000-0005-0000-0000-00007D250000}"/>
    <cellStyle name="R_PRICE SCHEDULES_20090715 Extn Komati Time &amp; Cost" xfId="9610" xr:uid="{00000000-0005-0000-0000-00007E250000}"/>
    <cellStyle name="R_PRICE SCHEDULES_20090725 Task order 02 ice services assessment" xfId="9611" xr:uid="{00000000-0005-0000-0000-00007F250000}"/>
    <cellStyle name="R_PRICE SCHEDULES_20090725 Task order 03 ice services assessment" xfId="9612" xr:uid="{00000000-0005-0000-0000-000080250000}"/>
    <cellStyle name="R_PRICE SCHEDULES_20090725 Task order 04 ice services assessment" xfId="9613" xr:uid="{00000000-0005-0000-0000-000081250000}"/>
    <cellStyle name="R_PRICE SCHEDULES_20090725 Task order 08 ice services assessment" xfId="9614" xr:uid="{00000000-0005-0000-0000-000082250000}"/>
    <cellStyle name="R_PRICE SCHEDULES_20090725 Task Order 09 ice services assessment" xfId="9615" xr:uid="{00000000-0005-0000-0000-000083250000}"/>
    <cellStyle name="R_PRICE SCHEDULES_20090725 Task order 34 ice services assessment" xfId="9616" xr:uid="{00000000-0005-0000-0000-000084250000}"/>
    <cellStyle name="R_PRICE SCHEDULES_20090725rev Extn Komati Time &amp; Cost" xfId="9617" xr:uid="{00000000-0005-0000-0000-000085250000}"/>
    <cellStyle name="R_PRICE SCHEDULES_20090825rev Extn Komati Time &amp; Cost" xfId="9618" xr:uid="{00000000-0005-0000-0000-000086250000}"/>
    <cellStyle name="R_PRICE SCHEDULES_20090907 hour alloc Status Task order Nos 35  36 Diesel Gen  UPS" xfId="9619" xr:uid="{00000000-0005-0000-0000-000087250000}"/>
    <cellStyle name="R_PRICE SCHEDULES_20090907 hour alloc Status Task order Nos 35  36 Diesel Gen  UPS_20110725chk1 DGR ice Timesheet data - July 2011" xfId="9620" xr:uid="{00000000-0005-0000-0000-000088250000}"/>
    <cellStyle name="R_PRICE SCHEDULES_20090908 Extn Komati Time &amp; Cost" xfId="9621" xr:uid="{00000000-0005-0000-0000-000089250000}"/>
    <cellStyle name="R_PRICE SCHEDULES_20090925rev Extn Komati Time &amp; Cost" xfId="9622" xr:uid="{00000000-0005-0000-0000-00008A250000}"/>
    <cellStyle name="R_PRICE SCHEDULES_20090925tm Komati Hrs &amp; km ice services" xfId="9623" xr:uid="{00000000-0005-0000-0000-00008B250000}"/>
    <cellStyle name="R_PRICE SCHEDULES_20090925tm Komati Hrs &amp; km ice services_20100225rev Extn Komati Time &amp; Cost" xfId="9624" xr:uid="{00000000-0005-0000-0000-00008C250000}"/>
    <cellStyle name="R_PRICE SCHEDULES_20090925tm Komati Hrs &amp; km ice services_20100225rev1 Extn Komati Time &amp; Cost" xfId="9625" xr:uid="{00000000-0005-0000-0000-00008D250000}"/>
    <cellStyle name="R_PRICE SCHEDULES_20090925tm Komati Hrs &amp; km ice services_20100325 Extn Komati Time &amp; Cost" xfId="9626" xr:uid="{00000000-0005-0000-0000-00008E250000}"/>
    <cellStyle name="R_PRICE SCHEDULES_20090925tm Komati Hrs &amp; km ice services_20100325rev Extn Komati Time &amp; Cost" xfId="9627" xr:uid="{00000000-0005-0000-0000-00008F250000}"/>
    <cellStyle name="R_PRICE SCHEDULES_20090925tm Komati Hrs &amp; km ice services_20100325tm Extn Komati Hours &amp; km" xfId="9628" xr:uid="{00000000-0005-0000-0000-000090250000}"/>
    <cellStyle name="R_PRICE SCHEDULES_20090925tm Komati Hrs &amp; km ice services_20100423 Extn Komati Time &amp; Cost" xfId="9629" xr:uid="{00000000-0005-0000-0000-000091250000}"/>
    <cellStyle name="R_PRICE SCHEDULES_20090925tm Komati Hrs &amp; km ice services_20100525 Extn Komati Time &amp; Cost" xfId="9630" xr:uid="{00000000-0005-0000-0000-000092250000}"/>
    <cellStyle name="R_PRICE SCHEDULES_20090925tm Komati Hrs &amp; km ice services_20100525cm Komati assessment Hrs &amp; km_2" xfId="9631" xr:uid="{00000000-0005-0000-0000-000093250000}"/>
    <cellStyle name="R_PRICE SCHEDULES_20090925tm Komati Hrs &amp; km ice services_20100625 Extn Komati Time &amp; Cost" xfId="9632" xr:uid="{00000000-0005-0000-0000-000094250000}"/>
    <cellStyle name="R_PRICE SCHEDULES_20090925tm Komati Hrs &amp; km ice services_20100625cm Komati services assessment hrs &amp; km" xfId="9633" xr:uid="{00000000-0005-0000-0000-000095250000}"/>
    <cellStyle name="R_PRICE SCHEDULES_20090925tm Komati Hrs &amp; km ice services_20100721cm Komati Services Hours &amp; km" xfId="9634" xr:uid="{00000000-0005-0000-0000-000096250000}"/>
    <cellStyle name="R_PRICE SCHEDULES_20090925tm Komati Hrs &amp; km ice services_20100721tm Komati Services Hours &amp; km" xfId="9635" xr:uid="{00000000-0005-0000-0000-000097250000}"/>
    <cellStyle name="R_PRICE SCHEDULES_20090925tm Komati Hrs &amp; km ice services_20100725rev2 Extn Komati Time &amp; Cost" xfId="9636" xr:uid="{00000000-0005-0000-0000-000098250000}"/>
    <cellStyle name="R_PRICE SCHEDULES_20090925tm Komati Hrs &amp; km ice services_20100825cm Komati Services Hours &amp; km" xfId="9637" xr:uid="{00000000-0005-0000-0000-000099250000}"/>
    <cellStyle name="R_PRICE SCHEDULES_20090925tm Komati Hrs &amp; km ice services_20100825Rev Extn Komati Time &amp; Cost" xfId="9638" xr:uid="{00000000-0005-0000-0000-00009A250000}"/>
    <cellStyle name="R_PRICE SCHEDULES_20090925tm Komati Hrs &amp; km ice services_20100925REV Assessment 4600005911 Komati ice services" xfId="9639" xr:uid="{00000000-0005-0000-0000-00009B250000}"/>
    <cellStyle name="R_PRICE SCHEDULES_20090925tm Komati Hrs &amp; km ice services_20100925REV Assessment 4600005911 Komati ice services_20110725chk1 DGR ice Timesheet data - July 2011" xfId="9640" xr:uid="{00000000-0005-0000-0000-00009C250000}"/>
    <cellStyle name="R_PRICE SCHEDULES_20090925tm Komati Hrs &amp; km ice services_20100928 Extn Komati Time &amp; Cost" xfId="9641" xr:uid="{00000000-0005-0000-0000-00009D250000}"/>
    <cellStyle name="R_PRICE SCHEDULES_20090925tm Komati Hrs &amp; km ice services_20100929rev check ICE daily capture 2010" xfId="9642" xr:uid="{00000000-0005-0000-0000-00009E250000}"/>
    <cellStyle name="R_PRICE SCHEDULES_20090925tm Komati Hrs &amp; km ice services_20101028 ice assessment &amp; invoice Oct2010" xfId="9643" xr:uid="{00000000-0005-0000-0000-00009F250000}"/>
    <cellStyle name="R_PRICE SCHEDULES_20090925tm Komati Hrs &amp; km ice services_2010425cm Extn Komati Hours &amp; km" xfId="9644" xr:uid="{00000000-0005-0000-0000-0000A0250000}"/>
    <cellStyle name="R_PRICE SCHEDULES_20090925tm Komati Hrs &amp; km ice services_2010425tm Extn Komati Hours &amp; km" xfId="9645" xr:uid="{00000000-0005-0000-0000-0000A1250000}"/>
    <cellStyle name="R_PRICE SCHEDULES_20090925tm Komati Hrs &amp; km ice services_20110725chk1 DGR ice Timesheet data - July 2011" xfId="9646" xr:uid="{00000000-0005-0000-0000-0000A2250000}"/>
    <cellStyle name="R_PRICE SCHEDULES_20091025 Task order 02 ice services assessment" xfId="9647" xr:uid="{00000000-0005-0000-0000-0000A3250000}"/>
    <cellStyle name="R_PRICE SCHEDULES_20091025 Task order 03 ice services assessment" xfId="9648" xr:uid="{00000000-0005-0000-0000-0000A4250000}"/>
    <cellStyle name="R_PRICE SCHEDULES_20091025 Task order 04 ice services assessment" xfId="9649" xr:uid="{00000000-0005-0000-0000-0000A5250000}"/>
    <cellStyle name="R_PRICE SCHEDULES_20091025 Task order 08 ice services assessment" xfId="9650" xr:uid="{00000000-0005-0000-0000-0000A6250000}"/>
    <cellStyle name="R_PRICE SCHEDULES_20091025 Task Order 09 ice services assessment" xfId="9651" xr:uid="{00000000-0005-0000-0000-0000A7250000}"/>
    <cellStyle name="R_PRICE SCHEDULES_20091025 Task Order 12 ice services assessment" xfId="9652" xr:uid="{00000000-0005-0000-0000-0000A8250000}"/>
    <cellStyle name="R_PRICE SCHEDULES_20091025 Task Order 18 ice services assessment" xfId="9653" xr:uid="{00000000-0005-0000-0000-0000A9250000}"/>
    <cellStyle name="R_PRICE SCHEDULES_20091025 Task Order 20 ice services assessment" xfId="9654" xr:uid="{00000000-0005-0000-0000-0000AA250000}"/>
    <cellStyle name="R_PRICE SCHEDULES_20091025 Task Order 22 ice services assessment" xfId="9655" xr:uid="{00000000-0005-0000-0000-0000AB250000}"/>
    <cellStyle name="R_PRICE SCHEDULES_20091025 Task Order 24 ice services assessment" xfId="9656" xr:uid="{00000000-0005-0000-0000-0000AC250000}"/>
    <cellStyle name="R_PRICE SCHEDULES_20091025 Task Order 25 ice services assessment" xfId="9657" xr:uid="{00000000-0005-0000-0000-0000AD250000}"/>
    <cellStyle name="R_PRICE SCHEDULES_20091025 Task Order 25&amp;26 ice services assessment" xfId="9658" xr:uid="{00000000-0005-0000-0000-0000AE250000}"/>
    <cellStyle name="R_PRICE SCHEDULES_20091025 Task Order 26 ice services assessment" xfId="9659" xr:uid="{00000000-0005-0000-0000-0000AF250000}"/>
    <cellStyle name="R_PRICE SCHEDULES_20091025 Task Order 28 ice services assessment Mercury SS" xfId="9660" xr:uid="{00000000-0005-0000-0000-0000B0250000}"/>
    <cellStyle name="R_PRICE SCHEDULES_20091025 Task Order 29 ice services assessment" xfId="9661" xr:uid="{00000000-0005-0000-0000-0000B1250000}"/>
    <cellStyle name="R_PRICE SCHEDULES_20091025 Task Order 31 ice services assessment" xfId="9662" xr:uid="{00000000-0005-0000-0000-0000B2250000}"/>
    <cellStyle name="R_PRICE SCHEDULES_20091025 Task Order 33 ice services assessment" xfId="9663" xr:uid="{00000000-0005-0000-0000-0000B3250000}"/>
    <cellStyle name="R_PRICE SCHEDULES_20091025 Task Order 34 ice services assessment" xfId="9664" xr:uid="{00000000-0005-0000-0000-0000B4250000}"/>
    <cellStyle name="R_PRICE SCHEDULES_20091025 Task Order 35 ice services assessment" xfId="9665" xr:uid="{00000000-0005-0000-0000-0000B5250000}"/>
    <cellStyle name="R_PRICE SCHEDULES_20091025 Task Order 36 ice services assessment" xfId="9666" xr:uid="{00000000-0005-0000-0000-0000B6250000}"/>
    <cellStyle name="R_PRICE SCHEDULES_20091025 Task Order 37 ice services assessment" xfId="9667" xr:uid="{00000000-0005-0000-0000-0000B7250000}"/>
    <cellStyle name="R_PRICE SCHEDULES_20091025 Task Order 37 Revised split ice services assessment" xfId="9668" xr:uid="{00000000-0005-0000-0000-0000B8250000}"/>
    <cellStyle name="R_PRICE SCHEDULES_20091025 Task Order 39 ice services assessment" xfId="9669" xr:uid="{00000000-0005-0000-0000-0000B9250000}"/>
    <cellStyle name="R_PRICE SCHEDULES_20091025 Task Order 40 ice services assessment" xfId="9670" xr:uid="{00000000-0005-0000-0000-0000BA250000}"/>
    <cellStyle name="R_PRICE SCHEDULES_20091025 Task Order 41 ice services assessment &amp; invoice" xfId="9671" xr:uid="{00000000-0005-0000-0000-0000BB250000}"/>
    <cellStyle name="R_PRICE SCHEDULES_20091025 Task Order 42 ice services assessment" xfId="9672" xr:uid="{00000000-0005-0000-0000-0000BC250000}"/>
    <cellStyle name="R_PRICE SCHEDULES_20091025 Task Order 43 ice services assessment" xfId="9673" xr:uid="{00000000-0005-0000-0000-0000BD250000}"/>
    <cellStyle name="R_PRICE SCHEDULES_20091025 Task Order 44 ice services assessment" xfId="9674" xr:uid="{00000000-0005-0000-0000-0000BE250000}"/>
    <cellStyle name="R_PRICE SCHEDULES_20091025cm Komati Hrs &amp; km ice services" xfId="9675" xr:uid="{00000000-0005-0000-0000-0000BF250000}"/>
    <cellStyle name="R_PRICE SCHEDULES_20091025Rev Task Order 26 ice services assessment" xfId="9676" xr:uid="{00000000-0005-0000-0000-0000C0250000}"/>
    <cellStyle name="R_PRICE SCHEDULES_20091025rev1 Extn Komati Time &amp; Cost" xfId="9677" xr:uid="{00000000-0005-0000-0000-0000C1250000}"/>
    <cellStyle name="R_PRICE SCHEDULES_20091025rev2 Extn Komati Time &amp; Cost" xfId="9678" xr:uid="{00000000-0005-0000-0000-0000C2250000}"/>
    <cellStyle name="R_PRICE SCHEDULES_20091030rev3 CED Project support services" xfId="9679" xr:uid="{00000000-0005-0000-0000-0000C3250000}"/>
    <cellStyle name="R_PRICE SCHEDULES_20091030rev3 CED Project support services_20110725chk1 DGR ice Timesheet data - July 2011" xfId="9680" xr:uid="{00000000-0005-0000-0000-0000C4250000}"/>
    <cellStyle name="R_PRICE SCHEDULES_200911 chk Task 41 Kusile Silos forecast" xfId="9681" xr:uid="{00000000-0005-0000-0000-0000C5250000}"/>
    <cellStyle name="R_PRICE SCHEDULES_200911 chk Task 41 Kusile Silos forecast_20110725chk1 DGR ice Timesheet data - July 2011" xfId="9682" xr:uid="{00000000-0005-0000-0000-0000C6250000}"/>
    <cellStyle name="R_PRICE SCHEDULES_200911 Task Order 46 ice services Forecast" xfId="9683" xr:uid="{00000000-0005-0000-0000-0000C7250000}"/>
    <cellStyle name="R_PRICE SCHEDULES_200911 Task Order 46 ice services Forecast_20110725chk1 DGR ice Timesheet data - July 2011" xfId="9684" xr:uid="{00000000-0005-0000-0000-0000C8250000}"/>
    <cellStyle name="R_PRICE SCHEDULES_20091101rev CED Project support services" xfId="9685" xr:uid="{00000000-0005-0000-0000-0000C9250000}"/>
    <cellStyle name="R_PRICE SCHEDULES_20091101rev CED Project support services_20110725chk1 DGR ice Timesheet data - July 2011" xfId="9686" xr:uid="{00000000-0005-0000-0000-0000CA250000}"/>
    <cellStyle name="R_PRICE SCHEDULES_20091102 CED Project support services" xfId="9687" xr:uid="{00000000-0005-0000-0000-0000CB250000}"/>
    <cellStyle name="R_PRICE SCHEDULES_20091102 CED Project support services_20110725chk1 DGR ice Timesheet data - July 2011" xfId="9688" xr:uid="{00000000-0005-0000-0000-0000CC250000}"/>
    <cellStyle name="R_PRICE SCHEDULES_20091103 CED Project support services" xfId="9689" xr:uid="{00000000-0005-0000-0000-0000CD250000}"/>
    <cellStyle name="R_PRICE SCHEDULES_20091103 CED Project support services_20110725chk1 DGR ice Timesheet data - July 2011" xfId="9690" xr:uid="{00000000-0005-0000-0000-0000CE250000}"/>
    <cellStyle name="R_PRICE SCHEDULES_20091104 CED Project support services" xfId="9691" xr:uid="{00000000-0005-0000-0000-0000CF250000}"/>
    <cellStyle name="R_PRICE SCHEDULES_20091104 CED Project support services_20110725chk1 DGR ice Timesheet data - July 2011" xfId="9692" xr:uid="{00000000-0005-0000-0000-0000D0250000}"/>
    <cellStyle name="R_PRICE SCHEDULES_20091105 CED Project support services" xfId="9693" xr:uid="{00000000-0005-0000-0000-0000D1250000}"/>
    <cellStyle name="R_PRICE SCHEDULES_20091105 CED Project support services_20110725chk1 DGR ice Timesheet data - July 2011" xfId="9694" xr:uid="{00000000-0005-0000-0000-0000D2250000}"/>
    <cellStyle name="R_PRICE SCHEDULES_20091125 Task order 02 ice services assessment" xfId="9695" xr:uid="{00000000-0005-0000-0000-0000D3250000}"/>
    <cellStyle name="R_PRICE SCHEDULES_20091125 Task order 04 ice services assessment" xfId="9696" xr:uid="{00000000-0005-0000-0000-0000D4250000}"/>
    <cellStyle name="R_PRICE SCHEDULES_20091125 Task Order 31 ice services assessment &amp; invoice" xfId="9697" xr:uid="{00000000-0005-0000-0000-0000D5250000}"/>
    <cellStyle name="R_PRICE SCHEDULES_20091125 Task Order 32 ice services assessment" xfId="9698" xr:uid="{00000000-0005-0000-0000-0000D6250000}"/>
    <cellStyle name="R_PRICE SCHEDULES_20091125 Task Order 47 ice services assessment" xfId="9699" xr:uid="{00000000-0005-0000-0000-0000D7250000}"/>
    <cellStyle name="R_PRICE SCHEDULES_20091125cindy Komati Hrs &amp; km ice services" xfId="9700" xr:uid="{00000000-0005-0000-0000-0000D8250000}"/>
    <cellStyle name="R_PRICE SCHEDULES_20091125tm rev Komati Hrs &amp; km ice services" xfId="9701" xr:uid="{00000000-0005-0000-0000-0000D9250000}"/>
    <cellStyle name="R_PRICE SCHEDULES_200911rev Extn Komati Time &amp; Cost" xfId="9702" xr:uid="{00000000-0005-0000-0000-0000DA250000}"/>
    <cellStyle name="R_PRICE SCHEDULES_20091208 CED Project support services_nic003" xfId="9703" xr:uid="{00000000-0005-0000-0000-0000DB250000}"/>
    <cellStyle name="R_PRICE SCHEDULES_20091208 CED Project support services_nic003_20110725chk1 DGR ice Timesheet data - July 2011" xfId="9704" xr:uid="{00000000-0005-0000-0000-0000DC250000}"/>
    <cellStyle name="R_PRICE SCHEDULES_20091209 CED Task order list" xfId="9705" xr:uid="{00000000-0005-0000-0000-0000DD250000}"/>
    <cellStyle name="R_PRICE SCHEDULES_20091209 CED Task order list_20110725chk1 DGR ice Timesheet data - July 2011" xfId="9706" xr:uid="{00000000-0005-0000-0000-0000DE250000}"/>
    <cellStyle name="R_PRICE SCHEDULES_20091211 Task 29 Forecast ice services" xfId="9707" xr:uid="{00000000-0005-0000-0000-0000DF250000}"/>
    <cellStyle name="R_PRICE SCHEDULES_20091211 Task 51 Forecast ice services" xfId="9708" xr:uid="{00000000-0005-0000-0000-0000E0250000}"/>
    <cellStyle name="R_PRICE SCHEDULES_20091214 CED Project support services" xfId="9709" xr:uid="{00000000-0005-0000-0000-0000E1250000}"/>
    <cellStyle name="R_PRICE SCHEDULES_20091214 CED Project support services_20110725chk1 DGR ice Timesheet data - July 2011" xfId="9710" xr:uid="{00000000-0005-0000-0000-0000E2250000}"/>
    <cellStyle name="R_PRICE SCHEDULES_20091225 Task order 04 ice services assessment &amp; invoice" xfId="9711" xr:uid="{00000000-0005-0000-0000-0000E3250000}"/>
    <cellStyle name="R_PRICE SCHEDULES_20091225 Task Order 20 ice services assessment &amp; invoice" xfId="9712" xr:uid="{00000000-0005-0000-0000-0000E4250000}"/>
    <cellStyle name="R_PRICE SCHEDULES_20091225 Task order 46 assessment &amp; invoice" xfId="9713" xr:uid="{00000000-0005-0000-0000-0000E5250000}"/>
    <cellStyle name="R_PRICE SCHEDULES_20091225 Task order 46 assessment &amp; invoice_20110725chk1 DGR ice Timesheet data - July 2011" xfId="9714" xr:uid="{00000000-0005-0000-0000-0000E6250000}"/>
    <cellStyle name="R_PRICE SCHEDULES_20091230 CED Project support services" xfId="9715" xr:uid="{00000000-0005-0000-0000-0000E7250000}"/>
    <cellStyle name="R_PRICE SCHEDULES_20091230 CED Project support services_20110725chk1 DGR ice Timesheet data - July 2011" xfId="9716" xr:uid="{00000000-0005-0000-0000-0000E8250000}"/>
    <cellStyle name="R_PRICE SCHEDULES_20091230rev1 CED Project support services" xfId="9717" xr:uid="{00000000-0005-0000-0000-0000E9250000}"/>
    <cellStyle name="R_PRICE SCHEDULES_20091230rev1 CED Project support services_20110725chk1 DGR ice Timesheet data - July 2011" xfId="9718" xr:uid="{00000000-0005-0000-0000-0000EA250000}"/>
    <cellStyle name="R_PRICE SCHEDULES_20091231 Task 52 Forecast ice services" xfId="9719" xr:uid="{00000000-0005-0000-0000-0000EB250000}"/>
    <cellStyle name="R_PRICE SCHEDULES_200912rev1 Extn Komati Time &amp; Cost" xfId="9720" xr:uid="{00000000-0005-0000-0000-0000EC250000}"/>
    <cellStyle name="R_PRICE SCHEDULES_20100104 CED Project support services" xfId="9721" xr:uid="{00000000-0005-0000-0000-0000ED250000}"/>
    <cellStyle name="R_PRICE SCHEDULES_20100104 CED Project support services_20110725chk1 DGR ice Timesheet data - July 2011" xfId="9722" xr:uid="{00000000-0005-0000-0000-0000EE250000}"/>
    <cellStyle name="R_PRICE SCHEDULES_20100125 Task 51 Hrs to date ice services" xfId="9723" xr:uid="{00000000-0005-0000-0000-0000EF250000}"/>
    <cellStyle name="R_PRICE SCHEDULES_20100125 Task 51 Hrs to date ice services_20110725chk1 DGR ice Timesheet data - July 2011" xfId="9724" xr:uid="{00000000-0005-0000-0000-0000F0250000}"/>
    <cellStyle name="R_PRICE SCHEDULES_20100125 Task order 02 ice assessment hours" xfId="9725" xr:uid="{00000000-0005-0000-0000-0000F1250000}"/>
    <cellStyle name="R_PRICE SCHEDULES_20100125 Task order 02 ice services assessment" xfId="9726" xr:uid="{00000000-0005-0000-0000-0000F2250000}"/>
    <cellStyle name="R_PRICE SCHEDULES_20100125 Task Order 20 ice services assessment &amp; invoice" xfId="9727" xr:uid="{00000000-0005-0000-0000-0000F3250000}"/>
    <cellStyle name="R_PRICE SCHEDULES_20100125 Task Order 45 ice services assessment" xfId="9728" xr:uid="{00000000-0005-0000-0000-0000F4250000}"/>
    <cellStyle name="R_PRICE SCHEDULES_20100125 Task Order 51 ice services assessment &amp; invoice" xfId="9729" xr:uid="{00000000-0005-0000-0000-0000F5250000}"/>
    <cellStyle name="R_PRICE SCHEDULES_20100125cm Komati Hrs &amp; km ice services" xfId="9730" xr:uid="{00000000-0005-0000-0000-0000F6250000}"/>
    <cellStyle name="R_PRICE SCHEDULES_20100125dm Task Order 20 ice services assessment &amp; invoice" xfId="9731" xr:uid="{00000000-0005-0000-0000-0000F7250000}"/>
    <cellStyle name="R_PRICE SCHEDULES_20100125rev Extn Komati Time &amp; Cost" xfId="9732" xr:uid="{00000000-0005-0000-0000-0000F8250000}"/>
    <cellStyle name="R_PRICE SCHEDULES_20100210Rev CED Project support services" xfId="9733" xr:uid="{00000000-0005-0000-0000-0000F9250000}"/>
    <cellStyle name="R_PRICE SCHEDULES_20100210Rev CED Project support services_20110725chk1 DGR ice Timesheet data - July 2011" xfId="9734" xr:uid="{00000000-0005-0000-0000-0000FA250000}"/>
    <cellStyle name="R_PRICE SCHEDULES_20100225 Task order 04 ice services assessment &amp; invoice" xfId="9735" xr:uid="{00000000-0005-0000-0000-0000FB250000}"/>
    <cellStyle name="R_PRICE SCHEDULES_20100225rev Extn Komati Time &amp; Cost" xfId="9736" xr:uid="{00000000-0005-0000-0000-0000FC250000}"/>
    <cellStyle name="R_PRICE SCHEDULES_20100225rev1 Extn Komati Time &amp; Cost" xfId="9737" xr:uid="{00000000-0005-0000-0000-0000FD250000}"/>
    <cellStyle name="R_PRICE SCHEDULES_20100302 Task No 13 Gen Transf proposal ice services" xfId="9738" xr:uid="{00000000-0005-0000-0000-0000FE250000}"/>
    <cellStyle name="R_PRICE SCHEDULES_20100304 CED Project support services" xfId="9739" xr:uid="{00000000-0005-0000-0000-0000FF250000}"/>
    <cellStyle name="R_PRICE SCHEDULES_20100304 CED Project support services_20110725chk1 DGR ice Timesheet data - July 2011" xfId="9740" xr:uid="{00000000-0005-0000-0000-000000260000}"/>
    <cellStyle name="R_PRICE SCHEDULES_20100304rev1 CED Project support services" xfId="9741" xr:uid="{00000000-0005-0000-0000-000001260000}"/>
    <cellStyle name="R_PRICE SCHEDULES_20100304rev1 CED Project support services_20110725chk1 DGR ice Timesheet data - July 2011" xfId="9742" xr:uid="{00000000-0005-0000-0000-000002260000}"/>
    <cellStyle name="R_PRICE SCHEDULES_20100325 Extn Komati Time &amp; Cost" xfId="9743" xr:uid="{00000000-0005-0000-0000-000003260000}"/>
    <cellStyle name="R_PRICE SCHEDULES_20100325 Task 51 Hrs to date ice services" xfId="9744" xr:uid="{00000000-0005-0000-0000-000004260000}"/>
    <cellStyle name="R_PRICE SCHEDULES_20100325 Task 51 Hrs to date ice services_20110725chk1 DGR ice Timesheet data - July 2011" xfId="9745" xr:uid="{00000000-0005-0000-0000-000005260000}"/>
    <cellStyle name="R_PRICE SCHEDULES_20100325 Task order 02 ice services assessment &amp; invoice" xfId="9746" xr:uid="{00000000-0005-0000-0000-000006260000}"/>
    <cellStyle name="R_PRICE SCHEDULES_20100325 Task order 02 ice services Turbine details" xfId="9747" xr:uid="{00000000-0005-0000-0000-000007260000}"/>
    <cellStyle name="R_PRICE SCHEDULES_20100325 Task order 02 ice services Turbine details_20110725chk1 DGR ice Timesheet data - July 2011" xfId="9748" xr:uid="{00000000-0005-0000-0000-000008260000}"/>
    <cellStyle name="R_PRICE SCHEDULES_20100325rev Extn Komati Time &amp; Cost" xfId="9749" xr:uid="{00000000-0005-0000-0000-000009260000}"/>
    <cellStyle name="R_PRICE SCHEDULES_20100325tm Extn Komati Hours &amp; km" xfId="9750" xr:uid="{00000000-0005-0000-0000-00000A260000}"/>
    <cellStyle name="R_PRICE SCHEDULES_20100329 Updated Task 53 Gen Transf Forecast ice services" xfId="9751" xr:uid="{00000000-0005-0000-0000-00000B260000}"/>
    <cellStyle name="R_PRICE SCHEDULES_20100408 Task No 0012 FGD proposal ice services" xfId="9752" xr:uid="{00000000-0005-0000-0000-00000C260000}"/>
    <cellStyle name="R_PRICE SCHEDULES_20100423 Extn Komati Time &amp; Cost" xfId="9753" xr:uid="{00000000-0005-0000-0000-00000D260000}"/>
    <cellStyle name="R_PRICE SCHEDULES_20100425 Task 29 Limestone Hrs ice services" xfId="9754" xr:uid="{00000000-0005-0000-0000-00000E260000}"/>
    <cellStyle name="R_PRICE SCHEDULES_20100425 Task 29 Limestone Hrs ice services_20110725chk1 DGR ice Timesheet data - July 2011" xfId="9755" xr:uid="{00000000-0005-0000-0000-00000F260000}"/>
    <cellStyle name="R_PRICE SCHEDULES_20100425 Task Order 29 ice services assessment &amp; invoice" xfId="9756" xr:uid="{00000000-0005-0000-0000-000010260000}"/>
    <cellStyle name="R_PRICE SCHEDULES_20100425 Task Order 51 ice services assessment &amp; invoice" xfId="9757" xr:uid="{00000000-0005-0000-0000-000011260000}"/>
    <cellStyle name="R_PRICE SCHEDULES_20100429 CED Project support Timesheet current" xfId="9758" xr:uid="{00000000-0005-0000-0000-000012260000}"/>
    <cellStyle name="R_PRICE SCHEDULES_20100429 CED Project support Timesheet current_20110725chk1 DGR ice Timesheet data - July 2011" xfId="9759" xr:uid="{00000000-0005-0000-0000-000013260000}"/>
    <cellStyle name="R_PRICE SCHEDULES_20100511 Task 63 BoP hrs" xfId="9760" xr:uid="{00000000-0005-0000-0000-000014260000}"/>
    <cellStyle name="R_PRICE SCHEDULES_20100511 Task 63 BoP hrs_20110725chk1 DGR ice Timesheet data - July 2011" xfId="9761" xr:uid="{00000000-0005-0000-0000-000015260000}"/>
    <cellStyle name="R_PRICE SCHEDULES_20100518 Medupi March 2010 summary" xfId="9762" xr:uid="{00000000-0005-0000-0000-000016260000}"/>
    <cellStyle name="R_PRICE SCHEDULES_20100525 Extn Komati Time &amp; Cost" xfId="9763" xr:uid="{00000000-0005-0000-0000-000017260000}"/>
    <cellStyle name="R_PRICE SCHEDULES_20100525cm Komati assessment Hrs &amp; km_2" xfId="9764" xr:uid="{00000000-0005-0000-0000-000018260000}"/>
    <cellStyle name="R_PRICE SCHEDULES_20100625 Extn Komati Time &amp; Cost" xfId="9765" xr:uid="{00000000-0005-0000-0000-000019260000}"/>
    <cellStyle name="R_PRICE SCHEDULES_20100625 Turbine Summary weekly Timesheets" xfId="9766" xr:uid="{00000000-0005-0000-0000-00001A260000}"/>
    <cellStyle name="R_PRICE SCHEDULES_20100625cm Komati services assessment hrs &amp; km" xfId="9767" xr:uid="{00000000-0005-0000-0000-00001B260000}"/>
    <cellStyle name="R_PRICE SCHEDULES_20100721cm Komati Services Hours &amp; km" xfId="9768" xr:uid="{00000000-0005-0000-0000-00001C260000}"/>
    <cellStyle name="R_PRICE SCHEDULES_20100721tm Komati Services Hours &amp; km" xfId="9769" xr:uid="{00000000-0005-0000-0000-00001D260000}"/>
    <cellStyle name="R_PRICE SCHEDULES_20100725 Hrs to date Task 0063 BoP ice services" xfId="9770" xr:uid="{00000000-0005-0000-0000-00001E260000}"/>
    <cellStyle name="R_PRICE SCHEDULES_20100725 Hrs to date Task 0063 BoP ice services_20110725chk1 DGR ice Timesheet data - July 2011" xfId="9771" xr:uid="{00000000-0005-0000-0000-00001F260000}"/>
    <cellStyle name="R_PRICE SCHEDULES_20100725rev2 Extn Komati Time &amp; Cost" xfId="9772" xr:uid="{00000000-0005-0000-0000-000020260000}"/>
    <cellStyle name="R_PRICE SCHEDULES_20100803 Task order 02 Turbine ice services assessment dvw" xfId="9773" xr:uid="{00000000-0005-0000-0000-000021260000}"/>
    <cellStyle name="R_PRICE SCHEDULES_20100820 iWeNhle Consolidated Invoices" xfId="9774" xr:uid="{00000000-0005-0000-0000-000022260000}"/>
    <cellStyle name="R_PRICE SCHEDULES_20100820 iWeNhle Consolidated Invoices_20110725chk1 DGR ice Timesheet data - July 2011" xfId="9775" xr:uid="{00000000-0005-0000-0000-000023260000}"/>
    <cellStyle name="R_PRICE SCHEDULES_20100825cm Komati Services Hours &amp; km" xfId="9776" xr:uid="{00000000-0005-0000-0000-000024260000}"/>
    <cellStyle name="R_PRICE SCHEDULES_20100825Rev Extn Komati Time &amp; Cost" xfId="9777" xr:uid="{00000000-0005-0000-0000-000025260000}"/>
    <cellStyle name="R_PRICE SCHEDULES_20100902 Task order 02 Turbine ice services Ass &amp; Inv" xfId="9778" xr:uid="{00000000-0005-0000-0000-000026260000}"/>
    <cellStyle name="R_PRICE SCHEDULES_20100913 CED Project support Timesheet current" xfId="9779" xr:uid="{00000000-0005-0000-0000-000027260000}"/>
    <cellStyle name="R_PRICE SCHEDULES_20100913 CED Project support Timesheet current_20110725chk1 DGR ice Timesheet data - July 2011" xfId="9780" xr:uid="{00000000-0005-0000-0000-000028260000}"/>
    <cellStyle name="R_PRICE SCHEDULES_20100925REV Assessment 4600005911 Komati ice services" xfId="9781" xr:uid="{00000000-0005-0000-0000-000029260000}"/>
    <cellStyle name="R_PRICE SCHEDULES_20100925REV Assessment 4600005911 Komati ice services_20110725chk1 DGR ice Timesheet data - July 2011" xfId="9782" xr:uid="{00000000-0005-0000-0000-00002A260000}"/>
    <cellStyle name="R_PRICE SCHEDULES_20100928 Extn Komati Time &amp; Cost" xfId="9783" xr:uid="{00000000-0005-0000-0000-00002B260000}"/>
    <cellStyle name="R_PRICE SCHEDULES_20100929rev check ICE daily capture 2010" xfId="9784" xr:uid="{00000000-0005-0000-0000-00002C260000}"/>
    <cellStyle name="R_PRICE SCHEDULES_20101008 Task 53 Generation ice services assessment &amp; invoice" xfId="9785" xr:uid="{00000000-0005-0000-0000-00002D260000}"/>
    <cellStyle name="R_PRICE SCHEDULES_20101018_Challenge Session Revisions FINAL" xfId="9786" xr:uid="{00000000-0005-0000-0000-00002E260000}"/>
    <cellStyle name="R_PRICE SCHEDULES_20101020 info Task order 02 Turbine ice services assessmen" xfId="9787" xr:uid="{00000000-0005-0000-0000-00002F260000}"/>
    <cellStyle name="R_PRICE SCHEDULES_20101024 25Sep2010 Assess &amp; Inv Task order 02 Turbine ice services" xfId="9788" xr:uid="{00000000-0005-0000-0000-000030260000}"/>
    <cellStyle name="R_PRICE SCHEDULES_20101028 ice assessment &amp; invoice Oct2010" xfId="9789" xr:uid="{00000000-0005-0000-0000-000031260000}"/>
    <cellStyle name="R_PRICE SCHEDULES_20101109 CED Project support Timesheet current" xfId="9790" xr:uid="{00000000-0005-0000-0000-000032260000}"/>
    <cellStyle name="R_PRICE SCHEDULES_20101109 CED Project support Timesheet current_20110725chk1 DGR ice Timesheet data - July 2011" xfId="9791" xr:uid="{00000000-0005-0000-0000-000033260000}"/>
    <cellStyle name="R_PRICE SCHEDULES_20101109 Task 0064 Terr undergrd ice services" xfId="9792" xr:uid="{00000000-0005-0000-0000-000034260000}"/>
    <cellStyle name="R_PRICE SCHEDULES_2010425cm Extn Komati Hours &amp; km" xfId="9793" xr:uid="{00000000-0005-0000-0000-000035260000}"/>
    <cellStyle name="R_PRICE SCHEDULES_2010425tm Extn Komati Hours &amp; km" xfId="9794" xr:uid="{00000000-0005-0000-0000-000036260000}"/>
    <cellStyle name="R_PRICE SCHEDULES_2010825 Assessment &amp; invoice Task 0063 BoP ice services" xfId="9795" xr:uid="{00000000-0005-0000-0000-000037260000}"/>
    <cellStyle name="R_PRICE SCHEDULES_20110725chk1 DGR ice Timesheet data - July 2011" xfId="9796" xr:uid="{00000000-0005-0000-0000-000038260000}"/>
    <cellStyle name="R_PRICE SCHEDULES_Agreed Final Hours" xfId="9797" xr:uid="{00000000-0005-0000-0000-000039260000}"/>
    <cellStyle name="R_PRICE SCHEDULES_Agreed Final Hours_20110725chk1 DGR ice Timesheet data - July 2011" xfId="9798" xr:uid="{00000000-0005-0000-0000-00003A260000}"/>
    <cellStyle name="R_PRICE SCHEDULES_Boiler Package_Contract Control Logs Sep 2010" xfId="9799" xr:uid="{00000000-0005-0000-0000-00003B260000}"/>
    <cellStyle name="R_PRICE SCHEDULES_Book1" xfId="9800" xr:uid="{00000000-0005-0000-0000-00003C260000}"/>
    <cellStyle name="R_PRICE SCHEDULES_Book1_PC Master Report" xfId="9801" xr:uid="{00000000-0005-0000-0000-00003D260000}"/>
    <cellStyle name="R_PRICE SCHEDULES_Book1_Proposed Overall Monthly Cost Report - End March 2010" xfId="9802" xr:uid="{00000000-0005-0000-0000-00003E260000}"/>
    <cellStyle name="R_PRICE SCHEDULES_CHECK 20091116JvD Updated Kusile Coal &amp; Ash allocation of hrs" xfId="9803" xr:uid="{00000000-0005-0000-0000-00003F260000}"/>
    <cellStyle name="R_PRICE SCHEDULES_CHECK 20091116JvD Updated Kusile Coal &amp; Ash allocation of hrs_20110725chk1 DGR ice Timesheet data - July 2011" xfId="9804" xr:uid="{00000000-0005-0000-0000-000040260000}"/>
    <cellStyle name="R_PRICE SCHEDULES_Cindy ice Services assessment Hrs 25Jun2009" xfId="9805" xr:uid="{00000000-0005-0000-0000-000041260000}"/>
    <cellStyle name="R_PRICE SCHEDULES_Commited cost - January  2010" xfId="9806" xr:uid="{00000000-0005-0000-0000-000042260000}"/>
    <cellStyle name="R_PRICE SCHEDULES_Contract Log Register" xfId="9807" xr:uid="{00000000-0005-0000-0000-000043260000}"/>
    <cellStyle name="R_PRICE SCHEDULES_Contract Log Register 2" xfId="9808" xr:uid="{00000000-0005-0000-0000-000044260000}"/>
    <cellStyle name="R_PRICE SCHEDULES_Contract Log Register_Commited cost - January  2010" xfId="9809" xr:uid="{00000000-0005-0000-0000-000045260000}"/>
    <cellStyle name="R_PRICE SCHEDULES_Contract Log Register_Copy of MEDUPI Claim Register- (M-Drive)" xfId="9810" xr:uid="{00000000-0005-0000-0000-000046260000}"/>
    <cellStyle name="R_PRICE SCHEDULES_Contract Log Register_October Claims Report (downloaded_06112009)" xfId="9811" xr:uid="{00000000-0005-0000-0000-000047260000}"/>
    <cellStyle name="R_PRICE SCHEDULES_Contract Log Register_P10_Enabling_Civils_02_June_09_Rev1" xfId="9812" xr:uid="{00000000-0005-0000-0000-000048260000}"/>
    <cellStyle name="R_PRICE SCHEDULES_Contract Log Register_P10_Enabling_Civils_02_June_09_Rev1_PC Master Report" xfId="9813" xr:uid="{00000000-0005-0000-0000-000049260000}"/>
    <cellStyle name="R_PRICE SCHEDULES_Contract Log Register_P10_Enabling_Civils_02_June_09_Rev1_Proposed Overall Monthly Cost Report - End March 2010" xfId="9814" xr:uid="{00000000-0005-0000-0000-00004A260000}"/>
    <cellStyle name="R_PRICE SCHEDULES_Contract Log Register_P10_Enabling_Civils_02_May_09_final" xfId="9815" xr:uid="{00000000-0005-0000-0000-00004B260000}"/>
    <cellStyle name="R_PRICE SCHEDULES_Contract Log Register_P10_Enabling_Civils_02_May_09_final_PC Master Report" xfId="9816" xr:uid="{00000000-0005-0000-0000-00004C260000}"/>
    <cellStyle name="R_PRICE SCHEDULES_Contract Log Register_P10_Enabling_Civils_02_May_09_final_Proposed Overall Monthly Cost Report - End March 2010" xfId="9817" xr:uid="{00000000-0005-0000-0000-00004D260000}"/>
    <cellStyle name="R_PRICE SCHEDULES_Contract Log Register_PC Master Report" xfId="9818" xr:uid="{00000000-0005-0000-0000-00004E260000}"/>
    <cellStyle name="R_PRICE SCHEDULES_Contract Log Register_PC Master Report Feb09 Rev1 HL (version 1)" xfId="9819" xr:uid="{00000000-0005-0000-0000-00004F260000}"/>
    <cellStyle name="R_PRICE SCHEDULES_Contract Log Register_Proposed Overall Monthly Cost Report - End March 2010" xfId="9820" xr:uid="{00000000-0005-0000-0000-000050260000}"/>
    <cellStyle name="R_PRICE SCHEDULES_Contract Log Register_RC EXECUTIVE SUMMARY END Jan 2010. (version 2)" xfId="9821" xr:uid="{00000000-0005-0000-0000-000051260000}"/>
    <cellStyle name="R_PRICE SCHEDULES_Contract Log Register_RC EXECUTIVE SUMMARY END JULY 2009." xfId="9822" xr:uid="{00000000-0005-0000-0000-000052260000}"/>
    <cellStyle name="R_PRICE SCHEDULES_Contract Log Register_RC EXECUTIVE SUMMARY END JULY 2009._1" xfId="9823" xr:uid="{00000000-0005-0000-0000-000053260000}"/>
    <cellStyle name="R_PRICE SCHEDULES_Contract Log Register_RC EXECUTIVE SUMMARY END JULY 2009._1_Proposed Overall Monthly Cost Report - End March 2010" xfId="9824" xr:uid="{00000000-0005-0000-0000-000054260000}"/>
    <cellStyle name="R_PRICE SCHEDULES_Contract Log Register_RC EXECUTIVE SUMMARY END JULY 2009._PC Master Report" xfId="9825" xr:uid="{00000000-0005-0000-0000-000055260000}"/>
    <cellStyle name="R_PRICE SCHEDULES_Contract Log Register_RC EXECUTIVE SUMMARY END JULY 2009._Proposed Overall Monthly Cost Report - End March 2010" xfId="9826" xr:uid="{00000000-0005-0000-0000-000056260000}"/>
    <cellStyle name="R_PRICE SCHEDULES_Contract Log Register_RC EXECUTIVE SUMMARY END SEP 2009." xfId="9827" xr:uid="{00000000-0005-0000-0000-000057260000}"/>
    <cellStyle name="R_PRICE SCHEDULES_Copy of MEDUPI Claim Register- (M-Drive)" xfId="9828" xr:uid="{00000000-0005-0000-0000-000058260000}"/>
    <cellStyle name="R_PRICE SCHEDULES_Dispute Register Master" xfId="9829" xr:uid="{00000000-0005-0000-0000-000059260000}"/>
    <cellStyle name="R_PRICE SCHEDULES_Dispute Register Master_Copy of MEDUPI Claim Register- (M-Drive)" xfId="9830" xr:uid="{00000000-0005-0000-0000-00005A260000}"/>
    <cellStyle name="R_PRICE SCHEDULES_Dispute Register Master_October Claims Report (downloaded_06112009)" xfId="9831" xr:uid="{00000000-0005-0000-0000-00005B260000}"/>
    <cellStyle name="R_PRICE SCHEDULES_Dispute Register Master_PC Master Report" xfId="9832" xr:uid="{00000000-0005-0000-0000-00005C260000}"/>
    <cellStyle name="R_PRICE SCHEDULES_Dispute Register Master_Proposed Overall Monthly Cost Report - End March 2010" xfId="9833" xr:uid="{00000000-0005-0000-0000-00005D260000}"/>
    <cellStyle name="R_PRICE SCHEDULES_ice Services assessment Hrs 25Aug2009" xfId="9834" xr:uid="{00000000-0005-0000-0000-00005E260000}"/>
    <cellStyle name="R_PRICE SCHEDULES_ice Services assessment Hrs 25Jul2009" xfId="9835" xr:uid="{00000000-0005-0000-0000-00005F260000}"/>
    <cellStyle name="R_PRICE SCHEDULES_June 09 r2" xfId="9836" xr:uid="{00000000-0005-0000-0000-000060260000}"/>
    <cellStyle name="R_PRICE SCHEDULES_June 09 r2_PC Master Report" xfId="9837" xr:uid="{00000000-0005-0000-0000-000061260000}"/>
    <cellStyle name="R_PRICE SCHEDULES_June 09 r2_Proposed Overall Monthly Cost Report - End March 2010" xfId="9838" xr:uid="{00000000-0005-0000-0000-000062260000}"/>
    <cellStyle name="R_PRICE SCHEDULES_ncw20090925 Extn Komati Time &amp; Cost" xfId="9839" xr:uid="{00000000-0005-0000-0000-000063260000}"/>
    <cellStyle name="R_PRICE SCHEDULES_October Claims Report (downloaded_06112009)" xfId="9840" xr:uid="{00000000-0005-0000-0000-000064260000}"/>
    <cellStyle name="R_PRICE SCHEDULES_P02_Boiler Package_Contract Control Logs May 2009(1)" xfId="9841" xr:uid="{00000000-0005-0000-0000-000065260000}"/>
    <cellStyle name="R_PRICE SCHEDULES_P02_Boiler Package_Contract Control Logs May 2009(1)_PC Master Report" xfId="9842" xr:uid="{00000000-0005-0000-0000-000066260000}"/>
    <cellStyle name="R_PRICE SCHEDULES_P02_Boiler Package_Contract Control Logs May 2009(1)_Proposed Overall Monthly Cost Report - End March 2010" xfId="9843" xr:uid="{00000000-0005-0000-0000-000067260000}"/>
    <cellStyle name="R_PRICE SCHEDULES_P03_Turbine_Mayl_09_User_Contract_Logs rev 2" xfId="9844" xr:uid="{00000000-0005-0000-0000-000068260000}"/>
    <cellStyle name="R_PRICE SCHEDULES_P03_Turbine_Mayl_09_User_Contract_Logs rev 2_PC Master Report" xfId="9845" xr:uid="{00000000-0005-0000-0000-000069260000}"/>
    <cellStyle name="R_PRICE SCHEDULES_P03_Turbine_Mayl_09_User_Contract_Logs rev 2_Proposed Overall Monthly Cost Report - End March 2010" xfId="9846" xr:uid="{00000000-0005-0000-0000-00006A260000}"/>
    <cellStyle name="R_PRICE SCHEDULES_P04_LP_Services_26_October_09_Rev1_Master(Draft)" xfId="9847" xr:uid="{00000000-0005-0000-0000-00006B260000}"/>
    <cellStyle name="R_PRICE SCHEDULES_P06_Water_Treatment_28_May_09_Rev0_Master(Draft)" xfId="9848" xr:uid="{00000000-0005-0000-0000-00006C260000}"/>
    <cellStyle name="R_PRICE SCHEDULES_P06_Water_Treatment_28_May_09_Rev0_Master(Draft)_PC Master Report" xfId="9849" xr:uid="{00000000-0005-0000-0000-00006D260000}"/>
    <cellStyle name="R_PRICE SCHEDULES_P06_Water_Treatment_28_May_09_Rev0_Master(Draft)_Proposed Overall Monthly Cost Report - End March 2010" xfId="9850" xr:uid="{00000000-0005-0000-0000-00006E260000}"/>
    <cellStyle name="R_PRICE SCHEDULES_P06_Water_Treatment_29_June_09_Rev0_Master(Draft)" xfId="9851" xr:uid="{00000000-0005-0000-0000-00006F260000}"/>
    <cellStyle name="R_PRICE SCHEDULES_P06_Water_Treatment_29_June_09_Rev0_Master(Draft)_PC Master Report" xfId="9852" xr:uid="{00000000-0005-0000-0000-000070260000}"/>
    <cellStyle name="R_PRICE SCHEDULES_P06_Water_Treatment_29_June_09_Rev0_Master(Draft)_Proposed Overall Monthly Cost Report - End March 2010" xfId="9853" xr:uid="{00000000-0005-0000-0000-000071260000}"/>
    <cellStyle name="R_PRICE SCHEDULES_P08_Main Civil May 09 r2" xfId="9854" xr:uid="{00000000-0005-0000-0000-000072260000}"/>
    <cellStyle name="R_PRICE SCHEDULES_P08_Main Civil May 09 r2_PC Master Report" xfId="9855" xr:uid="{00000000-0005-0000-0000-000073260000}"/>
    <cellStyle name="R_PRICE SCHEDULES_P08_Main Civil May 09 r2_Proposed Overall Monthly Cost Report - End March 2010" xfId="9856" xr:uid="{00000000-0005-0000-0000-000074260000}"/>
    <cellStyle name="R_PRICE SCHEDULES_P10_Enabling_Civils_02_June_09_Rev1" xfId="9857" xr:uid="{00000000-0005-0000-0000-000075260000}"/>
    <cellStyle name="R_PRICE SCHEDULES_P10_Enabling_Civils_02_June_09_Rev1_PC Master Report" xfId="9858" xr:uid="{00000000-0005-0000-0000-000076260000}"/>
    <cellStyle name="R_PRICE SCHEDULES_P10_Enabling_Civils_02_June_09_Rev1_Proposed Overall Monthly Cost Report - End March 2010" xfId="9859" xr:uid="{00000000-0005-0000-0000-000077260000}"/>
    <cellStyle name="R_PRICE SCHEDULES_P10_Enabling_Civils_02_May_09_final" xfId="9860" xr:uid="{00000000-0005-0000-0000-000078260000}"/>
    <cellStyle name="R_PRICE SCHEDULES_P10_Enabling_Civils_02_May_09_final_PC Master Report" xfId="9861" xr:uid="{00000000-0005-0000-0000-000079260000}"/>
    <cellStyle name="R_PRICE SCHEDULES_P10_Enabling_Civils_02_May_09_final_Proposed Overall Monthly Cost Report - End March 2010" xfId="9862" xr:uid="{00000000-0005-0000-0000-00007A260000}"/>
    <cellStyle name="R_PRICE SCHEDULES_PC Master Report" xfId="9863" xr:uid="{00000000-0005-0000-0000-00007B260000}"/>
    <cellStyle name="R_PRICE SCHEDULES_PC Master Report Feb09 Rev1 HL (version 1)" xfId="9864" xr:uid="{00000000-0005-0000-0000-00007C260000}"/>
    <cellStyle name="R_PRICE SCHEDULES_Proposed Overall Monthly Cost Report - End March 2010" xfId="9865" xr:uid="{00000000-0005-0000-0000-00007D260000}"/>
    <cellStyle name="R_PRICE SCHEDULES_RC EXECUTIVE SUMMARY END Jan 2010. (version 2)" xfId="9866" xr:uid="{00000000-0005-0000-0000-00007E260000}"/>
    <cellStyle name="R_PRICE SCHEDULES_RC EXECUTIVE SUMMARY END JULY 2009." xfId="9867" xr:uid="{00000000-0005-0000-0000-00007F260000}"/>
    <cellStyle name="R_PRICE SCHEDULES_RC EXECUTIVE SUMMARY END JULY 2009._1" xfId="9868" xr:uid="{00000000-0005-0000-0000-000080260000}"/>
    <cellStyle name="R_PRICE SCHEDULES_RC EXECUTIVE SUMMARY END JULY 2009._1_Proposed Overall Monthly Cost Report - End March 2010" xfId="9869" xr:uid="{00000000-0005-0000-0000-000081260000}"/>
    <cellStyle name="R_PRICE SCHEDULES_RC EXECUTIVE SUMMARY END JULY 2009._Cost Forecast_March " xfId="9870" xr:uid="{00000000-0005-0000-0000-000082260000}"/>
    <cellStyle name="R_PRICE SCHEDULES_RC EXECUTIVE SUMMARY END JULY 2009._PC Master Report" xfId="9871" xr:uid="{00000000-0005-0000-0000-000083260000}"/>
    <cellStyle name="R_PRICE SCHEDULES_RC EXECUTIVE SUMMARY END JULY 2009._Proposed Overall Monthly Cost Report - End March 2010" xfId="9872" xr:uid="{00000000-0005-0000-0000-000084260000}"/>
    <cellStyle name="R_PRICE SCHEDULES_RC EXECUTIVE SUMMARY END SEP 2009." xfId="9873" xr:uid="{00000000-0005-0000-0000-000085260000}"/>
    <cellStyle name="R_PRICE SCHEDULES_Risk Register Master" xfId="9874" xr:uid="{00000000-0005-0000-0000-000086260000}"/>
    <cellStyle name="R_PRICE SCHEDULES_Risk Register Master_Copy of MEDUPI Claim Register- (M-Drive)" xfId="9875" xr:uid="{00000000-0005-0000-0000-000087260000}"/>
    <cellStyle name="R_PRICE SCHEDULES_Risk Register Master_October Claims Report (downloaded_06112009)" xfId="9876" xr:uid="{00000000-0005-0000-0000-000088260000}"/>
    <cellStyle name="R_PRICE SCHEDULES_Risk Register Master_PC Master Report" xfId="9877" xr:uid="{00000000-0005-0000-0000-000089260000}"/>
    <cellStyle name="R_PRICE SCHEDULES_Risk Register Master_Proposed Overall Monthly Cost Report - End March 2010" xfId="9878" xr:uid="{00000000-0005-0000-0000-00008A260000}"/>
    <cellStyle name="R_PRICE SCHEDULES_Support Consolidation" xfId="9879" xr:uid="{00000000-0005-0000-0000-00008B260000}"/>
    <cellStyle name="R_PRICE SCHEDULES_Trend Register Master" xfId="9880" xr:uid="{00000000-0005-0000-0000-00008C260000}"/>
    <cellStyle name="R_PRICE SCHEDULES_Trend Register Master_Copy of MEDUPI Claim Register- (M-Drive)" xfId="9881" xr:uid="{00000000-0005-0000-0000-00008D260000}"/>
    <cellStyle name="R_PRICE SCHEDULES_Trend Register Master_October Claims Report (downloaded_06112009)" xfId="9882" xr:uid="{00000000-0005-0000-0000-00008E260000}"/>
    <cellStyle name="R_PRICE SCHEDULES_Trend Register Master_PC Master Report" xfId="9883" xr:uid="{00000000-0005-0000-0000-00008F260000}"/>
    <cellStyle name="R_PRICE SCHEDULES_Trend Register Master_Proposed Overall Monthly Cost Report - End March 2010" xfId="9884" xr:uid="{00000000-0005-0000-0000-000090260000}"/>
    <cellStyle name="R_Proposed Overall Monthly Cost Report - End March 2010" xfId="9885" xr:uid="{00000000-0005-0000-0000-000091260000}"/>
    <cellStyle name="R_RC EXECUTIVE SUMMARY END Jan 2010. (version 2)" xfId="9886" xr:uid="{00000000-0005-0000-0000-000092260000}"/>
    <cellStyle name="R_RC EXECUTIVE SUMMARY END JULY 2009." xfId="9887" xr:uid="{00000000-0005-0000-0000-000093260000}"/>
    <cellStyle name="R_RC EXECUTIVE SUMMARY END JULY 2009._1" xfId="9888" xr:uid="{00000000-0005-0000-0000-000094260000}"/>
    <cellStyle name="R_RC EXECUTIVE SUMMARY END JULY 2009._1_Proposed Overall Monthly Cost Report - End March 2010" xfId="9889" xr:uid="{00000000-0005-0000-0000-000095260000}"/>
    <cellStyle name="R_RC EXECUTIVE SUMMARY END JULY 2009._PC Master Report" xfId="9890" xr:uid="{00000000-0005-0000-0000-000096260000}"/>
    <cellStyle name="R_RC EXECUTIVE SUMMARY END JULY 2009._Proposed Overall Monthly Cost Report - End March 2010" xfId="9891" xr:uid="{00000000-0005-0000-0000-000097260000}"/>
    <cellStyle name="R_RC EXECUTIVE SUMMARY END SEP 2009." xfId="9892" xr:uid="{00000000-0005-0000-0000-000098260000}"/>
    <cellStyle name="R_Risk Register Master" xfId="9893" xr:uid="{00000000-0005-0000-0000-000099260000}"/>
    <cellStyle name="R_Risk Register Master_Copy of MEDUPI Claim Register- (M-Drive)" xfId="9894" xr:uid="{00000000-0005-0000-0000-00009A260000}"/>
    <cellStyle name="R_Risk Register Master_October Claims Report (downloaded_06112009)" xfId="9895" xr:uid="{00000000-0005-0000-0000-00009B260000}"/>
    <cellStyle name="R_Risk Register Master_PC Master Report" xfId="9896" xr:uid="{00000000-0005-0000-0000-00009C260000}"/>
    <cellStyle name="R_Risk Register Master_Proposed Overall Monthly Cost Report - End March 2010" xfId="9897" xr:uid="{00000000-0005-0000-0000-00009D260000}"/>
    <cellStyle name="R_Support Consolidation" xfId="9898" xr:uid="{00000000-0005-0000-0000-00009E260000}"/>
    <cellStyle name="R_Trend Register Master" xfId="9899" xr:uid="{00000000-0005-0000-0000-00009F260000}"/>
    <cellStyle name="R_Trend Register Master_Copy of MEDUPI Claim Register- (M-Drive)" xfId="9900" xr:uid="{00000000-0005-0000-0000-0000A0260000}"/>
    <cellStyle name="R_Trend Register Master_October Claims Report (downloaded_06112009)" xfId="9901" xr:uid="{00000000-0005-0000-0000-0000A1260000}"/>
    <cellStyle name="R_Trend Register Master_PC Master Report" xfId="9902" xr:uid="{00000000-0005-0000-0000-0000A2260000}"/>
    <cellStyle name="R_Trend Register Master_Proposed Overall Monthly Cost Report - End March 2010" xfId="9903" xr:uid="{00000000-0005-0000-0000-0000A3260000}"/>
    <cellStyle name="RevRep" xfId="9904" xr:uid="{00000000-0005-0000-0000-0000A4260000}"/>
    <cellStyle name="Sheet Title" xfId="9905" xr:uid="{00000000-0005-0000-0000-0000A5260000}"/>
    <cellStyle name="Sonstiges" xfId="9906" xr:uid="{00000000-0005-0000-0000-0000A6260000}"/>
    <cellStyle name="Standard_04_2000" xfId="9907" xr:uid="{00000000-0005-0000-0000-0000A7260000}"/>
    <cellStyle name="Stunden" xfId="9908" xr:uid="{00000000-0005-0000-0000-0000A8260000}"/>
    <cellStyle name="Style 1" xfId="313" xr:uid="{00000000-0005-0000-0000-0000A9260000}"/>
    <cellStyle name="SubTotal1Num" xfId="314" xr:uid="{00000000-0005-0000-0000-0000AA260000}"/>
    <cellStyle name="SubTotal1Text" xfId="315" xr:uid="{00000000-0005-0000-0000-0000AB260000}"/>
    <cellStyle name="SubTotal1Text 2" xfId="316" xr:uid="{00000000-0005-0000-0000-0000AC260000}"/>
    <cellStyle name="Text Indent A" xfId="9909" xr:uid="{00000000-0005-0000-0000-0000AD260000}"/>
    <cellStyle name="Text Indent A 2" xfId="9910" xr:uid="{00000000-0005-0000-0000-0000AE260000}"/>
    <cellStyle name="Text Indent B" xfId="9911" xr:uid="{00000000-0005-0000-0000-0000AF260000}"/>
    <cellStyle name="Text Indent C" xfId="9912" xr:uid="{00000000-0005-0000-0000-0000B0260000}"/>
    <cellStyle name="Titel" xfId="9913" xr:uid="{00000000-0005-0000-0000-0000B1260000}"/>
    <cellStyle name="Title 10" xfId="9914" xr:uid="{00000000-0005-0000-0000-0000B2260000}"/>
    <cellStyle name="Title 2" xfId="317" xr:uid="{00000000-0005-0000-0000-0000B3260000}"/>
    <cellStyle name="Title 2 2" xfId="9915" xr:uid="{00000000-0005-0000-0000-0000B4260000}"/>
    <cellStyle name="Title 2 3" xfId="9916" xr:uid="{00000000-0005-0000-0000-0000B5260000}"/>
    <cellStyle name="Title 2 4" xfId="9917" xr:uid="{00000000-0005-0000-0000-0000B6260000}"/>
    <cellStyle name="Title 3" xfId="318" xr:uid="{00000000-0005-0000-0000-0000B7260000}"/>
    <cellStyle name="Title 3 2" xfId="9918" xr:uid="{00000000-0005-0000-0000-0000B8260000}"/>
    <cellStyle name="Title 4" xfId="9919" xr:uid="{00000000-0005-0000-0000-0000B9260000}"/>
    <cellStyle name="Title 4 2" xfId="9920" xr:uid="{00000000-0005-0000-0000-0000BA260000}"/>
    <cellStyle name="Title 5" xfId="9921" xr:uid="{00000000-0005-0000-0000-0000BB260000}"/>
    <cellStyle name="Title 5 2" xfId="9922" xr:uid="{00000000-0005-0000-0000-0000BC260000}"/>
    <cellStyle name="Title 6" xfId="9923" xr:uid="{00000000-0005-0000-0000-0000BD260000}"/>
    <cellStyle name="Title 6 2" xfId="9924" xr:uid="{00000000-0005-0000-0000-0000BE260000}"/>
    <cellStyle name="Title 7" xfId="9925" xr:uid="{00000000-0005-0000-0000-0000BF260000}"/>
    <cellStyle name="Title 7 2" xfId="9926" xr:uid="{00000000-0005-0000-0000-0000C0260000}"/>
    <cellStyle name="Title 8" xfId="9927" xr:uid="{00000000-0005-0000-0000-0000C1260000}"/>
    <cellStyle name="Title 8 2" xfId="9928" xr:uid="{00000000-0005-0000-0000-0000C2260000}"/>
    <cellStyle name="Title 9" xfId="9929" xr:uid="{00000000-0005-0000-0000-0000C3260000}"/>
    <cellStyle name="Title 9 2" xfId="9930" xr:uid="{00000000-0005-0000-0000-0000C4260000}"/>
    <cellStyle name="Titles" xfId="9931" xr:uid="{00000000-0005-0000-0000-0000C5260000}"/>
    <cellStyle name="Total 10" xfId="9932" xr:uid="{00000000-0005-0000-0000-0000C6260000}"/>
    <cellStyle name="Total 2" xfId="319" xr:uid="{00000000-0005-0000-0000-0000C7260000}"/>
    <cellStyle name="Total 2 2" xfId="9933" xr:uid="{00000000-0005-0000-0000-0000C8260000}"/>
    <cellStyle name="Total 2 2 2" xfId="9934" xr:uid="{00000000-0005-0000-0000-0000C9260000}"/>
    <cellStyle name="Total 2 3" xfId="9935" xr:uid="{00000000-0005-0000-0000-0000CA260000}"/>
    <cellStyle name="Total 2 4" xfId="9936" xr:uid="{00000000-0005-0000-0000-0000CB260000}"/>
    <cellStyle name="Total 2 5" xfId="9937" xr:uid="{00000000-0005-0000-0000-0000CC260000}"/>
    <cellStyle name="Total 2 6" xfId="9938" xr:uid="{00000000-0005-0000-0000-0000CD260000}"/>
    <cellStyle name="Total 2 7" xfId="9939" xr:uid="{00000000-0005-0000-0000-0000CE260000}"/>
    <cellStyle name="Total 3" xfId="320" xr:uid="{00000000-0005-0000-0000-0000CF260000}"/>
    <cellStyle name="Total 3 2" xfId="9940" xr:uid="{00000000-0005-0000-0000-0000D0260000}"/>
    <cellStyle name="Total 3 2 2" xfId="9941" xr:uid="{00000000-0005-0000-0000-0000D1260000}"/>
    <cellStyle name="Total 3 3" xfId="9942" xr:uid="{00000000-0005-0000-0000-0000D2260000}"/>
    <cellStyle name="Total 4" xfId="9943" xr:uid="{00000000-0005-0000-0000-0000D3260000}"/>
    <cellStyle name="Total 4 2" xfId="9944" xr:uid="{00000000-0005-0000-0000-0000D4260000}"/>
    <cellStyle name="Total 4 3" xfId="9945" xr:uid="{00000000-0005-0000-0000-0000D5260000}"/>
    <cellStyle name="Total 5" xfId="9946" xr:uid="{00000000-0005-0000-0000-0000D6260000}"/>
    <cellStyle name="Total 5 2" xfId="9947" xr:uid="{00000000-0005-0000-0000-0000D7260000}"/>
    <cellStyle name="Total 5 3" xfId="9948" xr:uid="{00000000-0005-0000-0000-0000D8260000}"/>
    <cellStyle name="Total 6" xfId="9949" xr:uid="{00000000-0005-0000-0000-0000D9260000}"/>
    <cellStyle name="Total 6 2" xfId="9950" xr:uid="{00000000-0005-0000-0000-0000DA260000}"/>
    <cellStyle name="Total 7" xfId="9951" xr:uid="{00000000-0005-0000-0000-0000DB260000}"/>
    <cellStyle name="Total 7 2" xfId="9952" xr:uid="{00000000-0005-0000-0000-0000DC260000}"/>
    <cellStyle name="Total 8" xfId="9953" xr:uid="{00000000-0005-0000-0000-0000DD260000}"/>
    <cellStyle name="Total 8 2" xfId="9954" xr:uid="{00000000-0005-0000-0000-0000DE260000}"/>
    <cellStyle name="Total 9" xfId="9955" xr:uid="{00000000-0005-0000-0000-0000DF260000}"/>
    <cellStyle name="Total 9 2" xfId="9956" xr:uid="{00000000-0005-0000-0000-0000E0260000}"/>
    <cellStyle name="Undefiniert" xfId="321" xr:uid="{00000000-0005-0000-0000-0000E1260000}"/>
    <cellStyle name="Unit" xfId="9957" xr:uid="{00000000-0005-0000-0000-0000E2260000}"/>
    <cellStyle name="Update" xfId="322" xr:uid="{00000000-0005-0000-0000-0000E3260000}"/>
    <cellStyle name="Ü-Titel" xfId="9958" xr:uid="{00000000-0005-0000-0000-0000E4260000}"/>
    <cellStyle name="Vertical" xfId="9959" xr:uid="{00000000-0005-0000-0000-0000E5260000}"/>
    <cellStyle name="W?hrung [0]_3200.0600" xfId="9960" xr:uid="{00000000-0005-0000-0000-0000E6260000}"/>
    <cellStyle name="W?hrung_3200.0600" xfId="9961" xr:uid="{00000000-0005-0000-0000-0000E7260000}"/>
    <cellStyle name="Währung [0]_Compiling Utility Macros" xfId="323" xr:uid="{00000000-0005-0000-0000-0000E8260000}"/>
    <cellStyle name="Währung_Compiling Utility Macros" xfId="324" xr:uid="{00000000-0005-0000-0000-0000E9260000}"/>
    <cellStyle name="Warning Text 10" xfId="9962" xr:uid="{00000000-0005-0000-0000-0000EA260000}"/>
    <cellStyle name="Warning Text 2" xfId="325" xr:uid="{00000000-0005-0000-0000-0000EB260000}"/>
    <cellStyle name="Warning Text 2 2" xfId="9963" xr:uid="{00000000-0005-0000-0000-0000EC260000}"/>
    <cellStyle name="Warning Text 2 3" xfId="9964" xr:uid="{00000000-0005-0000-0000-0000ED260000}"/>
    <cellStyle name="Warning Text 2 4" xfId="9965" xr:uid="{00000000-0005-0000-0000-0000EE260000}"/>
    <cellStyle name="Warning Text 2 5" xfId="9966" xr:uid="{00000000-0005-0000-0000-0000EF260000}"/>
    <cellStyle name="Warning Text 3" xfId="9967" xr:uid="{00000000-0005-0000-0000-0000F0260000}"/>
    <cellStyle name="Warning Text 3 2" xfId="9968" xr:uid="{00000000-0005-0000-0000-0000F1260000}"/>
    <cellStyle name="Warning Text 4" xfId="9969" xr:uid="{00000000-0005-0000-0000-0000F2260000}"/>
    <cellStyle name="Warning Text 4 2" xfId="9970" xr:uid="{00000000-0005-0000-0000-0000F3260000}"/>
    <cellStyle name="Warning Text 5" xfId="9971" xr:uid="{00000000-0005-0000-0000-0000F4260000}"/>
    <cellStyle name="Warning Text 5 2" xfId="9972" xr:uid="{00000000-0005-0000-0000-0000F5260000}"/>
    <cellStyle name="Warning Text 6" xfId="9973" xr:uid="{00000000-0005-0000-0000-0000F6260000}"/>
    <cellStyle name="Warning Text 6 2" xfId="9974" xr:uid="{00000000-0005-0000-0000-0000F7260000}"/>
    <cellStyle name="Warning Text 7" xfId="9975" xr:uid="{00000000-0005-0000-0000-0000F8260000}"/>
    <cellStyle name="Warning Text 7 2" xfId="9976" xr:uid="{00000000-0005-0000-0000-0000F9260000}"/>
    <cellStyle name="Warning Text 8" xfId="9977" xr:uid="{00000000-0005-0000-0000-0000FA260000}"/>
    <cellStyle name="Warning Text 8 2" xfId="9978" xr:uid="{00000000-0005-0000-0000-0000FB260000}"/>
    <cellStyle name="Warning Text 9" xfId="9979" xr:uid="{00000000-0005-0000-0000-0000FC260000}"/>
    <cellStyle name="Warning Text 9 2" xfId="9980" xr:uid="{00000000-0005-0000-0000-0000FD260000}"/>
    <cellStyle name="지정되지 않음" xfId="9981" xr:uid="{00000000-0005-0000-0000-0000FE260000}"/>
    <cellStyle name="콤마 [0]_EKG" xfId="9982" xr:uid="{00000000-0005-0000-0000-0000FF260000}"/>
    <cellStyle name="콤마_EKG" xfId="9983" xr:uid="{00000000-0005-0000-0000-000000270000}"/>
    <cellStyle name="통화 [0]_EKG" xfId="9984" xr:uid="{00000000-0005-0000-0000-000001270000}"/>
    <cellStyle name="통화_EKG" xfId="9985" xr:uid="{00000000-0005-0000-0000-000002270000}"/>
    <cellStyle name="표준_BMechR" xfId="9986" xr:uid="{00000000-0005-0000-0000-000003270000}"/>
    <cellStyle name="千位分隔_Sheet1" xfId="326" xr:uid="{00000000-0005-0000-0000-000004270000}"/>
    <cellStyle name="桁区切り [0.00]_1.2.1.1-d Summary of Payment R1" xfId="9987" xr:uid="{00000000-0005-0000-0000-000005270000}"/>
    <cellStyle name="桁区切り_1.2.1.1-g FOREX" xfId="9988" xr:uid="{00000000-0005-0000-0000-000006270000}"/>
    <cellStyle name="標準_1.2.1.1 Pricing Information Annexure IT11.1(3 Units)" xfId="9989" xr:uid="{00000000-0005-0000-0000-00000727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calcChain" Target="calcChain.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tyles" Target="styles.xml"/><Relationship Id="rId5" Type="http://schemas.openxmlformats.org/officeDocument/2006/relationships/externalLink" Target="externalLinks/externalLink3.xml"/><Relationship Id="rId10" Type="http://schemas.openxmlformats.org/officeDocument/2006/relationships/theme" Target="theme/theme1.xml"/><Relationship Id="rId4" Type="http://schemas.openxmlformats.org/officeDocument/2006/relationships/externalLink" Target="externalLinks/externalLink2.xml"/><Relationship Id="rId9" Type="http://schemas.openxmlformats.org/officeDocument/2006/relationships/externalLink" Target="externalLinks/externalLink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K171"/>
  <sheetViews>
    <sheetView tabSelected="1" zoomScale="90" zoomScaleNormal="90" zoomScaleSheetLayoutView="90" workbookViewId="0">
      <selection activeCell="AK96" sqref="AK96:AK103"/>
    </sheetView>
  </sheetViews>
  <sheetFormatPr defaultRowHeight="14"/>
  <cols>
    <col min="1" max="2" width="6.1796875" style="33" customWidth="1"/>
    <col min="3" max="3" width="16.54296875" style="30" customWidth="1"/>
    <col min="4" max="4" width="31.54296875" style="30" customWidth="1"/>
    <col min="5" max="5" width="44.54296875" style="58" customWidth="1"/>
    <col min="6" max="6" width="11.1796875" style="36" customWidth="1"/>
    <col min="7" max="9" width="11.81640625" style="59" customWidth="1"/>
    <col min="10" max="10" width="10.453125" style="59" customWidth="1"/>
    <col min="11" max="11" width="18.453125" style="59" customWidth="1"/>
    <col min="12" max="12" width="20.1796875" style="60" customWidth="1"/>
    <col min="13" max="13" width="18" style="60" customWidth="1"/>
    <col min="14" max="14" width="21" style="57" customWidth="1"/>
    <col min="15" max="15" width="2" style="33" customWidth="1"/>
    <col min="16" max="16" width="19.54296875" style="59" customWidth="1"/>
    <col min="17" max="17" width="19.54296875" style="60" customWidth="1"/>
    <col min="18" max="18" width="18" style="60" customWidth="1"/>
    <col min="19" max="19" width="19.81640625" style="57" customWidth="1"/>
    <col min="20" max="20" width="19.54296875" style="59" customWidth="1"/>
    <col min="21" max="21" width="19.54296875" style="60" customWidth="1"/>
    <col min="22" max="22" width="18" style="60" customWidth="1"/>
    <col min="23" max="23" width="19.81640625" style="57" customWidth="1"/>
    <col min="24" max="24" width="19.54296875" style="59" customWidth="1"/>
    <col min="25" max="25" width="19.54296875" style="60" customWidth="1"/>
    <col min="26" max="26" width="18" style="60" customWidth="1"/>
    <col min="27" max="27" width="19.81640625" style="57" customWidth="1"/>
    <col min="28" max="28" width="19.54296875" style="59" customWidth="1"/>
    <col min="29" max="29" width="19.54296875" style="60" customWidth="1"/>
    <col min="30" max="30" width="18" style="60" customWidth="1"/>
    <col min="31" max="31" width="19.81640625" style="57" customWidth="1"/>
    <col min="32" max="32" width="16.81640625" style="59" customWidth="1"/>
    <col min="33" max="34" width="16.81640625" style="60" customWidth="1"/>
    <col min="35" max="35" width="16.81640625" style="57" customWidth="1"/>
    <col min="36" max="36" width="9.1796875" style="33"/>
    <col min="37" max="37" width="65.453125" style="33" customWidth="1"/>
    <col min="38" max="161" width="9.1796875" style="33"/>
    <col min="162" max="162" width="6" style="33" customWidth="1"/>
    <col min="163" max="163" width="11.1796875" style="33" customWidth="1"/>
    <col min="164" max="164" width="37.453125" style="33" customWidth="1"/>
    <col min="165" max="165" width="14.1796875" style="33" customWidth="1"/>
    <col min="166" max="167" width="12" style="33" customWidth="1"/>
    <col min="168" max="168" width="17.81640625" style="33" customWidth="1"/>
    <col min="169" max="169" width="15.54296875" style="33" customWidth="1"/>
    <col min="170" max="175" width="0" style="33" hidden="1" customWidth="1"/>
    <col min="176" max="176" width="11.81640625" style="33" customWidth="1"/>
    <col min="177" max="177" width="31.81640625" style="33" customWidth="1"/>
    <col min="178" max="178" width="12.1796875" style="33" customWidth="1"/>
    <col min="179" max="179" width="12" style="33" customWidth="1"/>
    <col min="180" max="180" width="12.54296875" style="33" customWidth="1"/>
    <col min="181" max="181" width="12" style="33" customWidth="1"/>
    <col min="182" max="182" width="11.1796875" style="33" customWidth="1"/>
    <col min="183" max="184" width="11.54296875" style="33" customWidth="1"/>
    <col min="185" max="185" width="12.54296875" style="33" customWidth="1"/>
    <col min="186" max="186" width="9.54296875" style="33" customWidth="1"/>
    <col min="187" max="187" width="12" style="33" customWidth="1"/>
    <col min="188" max="236" width="9.54296875" style="33" customWidth="1"/>
    <col min="237" max="417" width="9.1796875" style="33"/>
    <col min="418" max="418" width="6" style="33" customWidth="1"/>
    <col min="419" max="419" width="11.1796875" style="33" customWidth="1"/>
    <col min="420" max="420" width="37.453125" style="33" customWidth="1"/>
    <col min="421" max="421" width="14.1796875" style="33" customWidth="1"/>
    <col min="422" max="423" width="12" style="33" customWidth="1"/>
    <col min="424" max="424" width="17.81640625" style="33" customWidth="1"/>
    <col min="425" max="425" width="15.54296875" style="33" customWidth="1"/>
    <col min="426" max="431" width="0" style="33" hidden="1" customWidth="1"/>
    <col min="432" max="432" width="11.81640625" style="33" customWidth="1"/>
    <col min="433" max="433" width="31.81640625" style="33" customWidth="1"/>
    <col min="434" max="434" width="12.1796875" style="33" customWidth="1"/>
    <col min="435" max="435" width="12" style="33" customWidth="1"/>
    <col min="436" max="436" width="12.54296875" style="33" customWidth="1"/>
    <col min="437" max="437" width="12" style="33" customWidth="1"/>
    <col min="438" max="438" width="11.1796875" style="33" customWidth="1"/>
    <col min="439" max="440" width="11.54296875" style="33" customWidth="1"/>
    <col min="441" max="441" width="12.54296875" style="33" customWidth="1"/>
    <col min="442" max="442" width="9.54296875" style="33" customWidth="1"/>
    <col min="443" max="443" width="12" style="33" customWidth="1"/>
    <col min="444" max="492" width="9.54296875" style="33" customWidth="1"/>
    <col min="493" max="673" width="9.1796875" style="33"/>
    <col min="674" max="674" width="6" style="33" customWidth="1"/>
    <col min="675" max="675" width="11.1796875" style="33" customWidth="1"/>
    <col min="676" max="676" width="37.453125" style="33" customWidth="1"/>
    <col min="677" max="677" width="14.1796875" style="33" customWidth="1"/>
    <col min="678" max="679" width="12" style="33" customWidth="1"/>
    <col min="680" max="680" width="17.81640625" style="33" customWidth="1"/>
    <col min="681" max="681" width="15.54296875" style="33" customWidth="1"/>
    <col min="682" max="687" width="0" style="33" hidden="1" customWidth="1"/>
    <col min="688" max="688" width="11.81640625" style="33" customWidth="1"/>
    <col min="689" max="689" width="31.81640625" style="33" customWidth="1"/>
    <col min="690" max="690" width="12.1796875" style="33" customWidth="1"/>
    <col min="691" max="691" width="12" style="33" customWidth="1"/>
    <col min="692" max="692" width="12.54296875" style="33" customWidth="1"/>
    <col min="693" max="693" width="12" style="33" customWidth="1"/>
    <col min="694" max="694" width="11.1796875" style="33" customWidth="1"/>
    <col min="695" max="696" width="11.54296875" style="33" customWidth="1"/>
    <col min="697" max="697" width="12.54296875" style="33" customWidth="1"/>
    <col min="698" max="698" width="9.54296875" style="33" customWidth="1"/>
    <col min="699" max="699" width="12" style="33" customWidth="1"/>
    <col min="700" max="748" width="9.54296875" style="33" customWidth="1"/>
    <col min="749" max="929" width="9.1796875" style="33"/>
    <col min="930" max="930" width="6" style="33" customWidth="1"/>
    <col min="931" max="931" width="11.1796875" style="33" customWidth="1"/>
    <col min="932" max="932" width="37.453125" style="33" customWidth="1"/>
    <col min="933" max="933" width="14.1796875" style="33" customWidth="1"/>
    <col min="934" max="935" width="12" style="33" customWidth="1"/>
    <col min="936" max="936" width="17.81640625" style="33" customWidth="1"/>
    <col min="937" max="937" width="15.54296875" style="33" customWidth="1"/>
    <col min="938" max="943" width="0" style="33" hidden="1" customWidth="1"/>
    <col min="944" max="944" width="11.81640625" style="33" customWidth="1"/>
    <col min="945" max="945" width="31.81640625" style="33" customWidth="1"/>
    <col min="946" max="946" width="12.1796875" style="33" customWidth="1"/>
    <col min="947" max="947" width="12" style="33" customWidth="1"/>
    <col min="948" max="948" width="12.54296875" style="33" customWidth="1"/>
    <col min="949" max="949" width="12" style="33" customWidth="1"/>
    <col min="950" max="950" width="11.1796875" style="33" customWidth="1"/>
    <col min="951" max="952" width="11.54296875" style="33" customWidth="1"/>
    <col min="953" max="953" width="12.54296875" style="33" customWidth="1"/>
    <col min="954" max="954" width="9.54296875" style="33" customWidth="1"/>
    <col min="955" max="955" width="12" style="33" customWidth="1"/>
    <col min="956" max="1004" width="9.54296875" style="33" customWidth="1"/>
    <col min="1005" max="1185" width="9.1796875" style="33"/>
    <col min="1186" max="1186" width="6" style="33" customWidth="1"/>
    <col min="1187" max="1187" width="11.1796875" style="33" customWidth="1"/>
    <col min="1188" max="1188" width="37.453125" style="33" customWidth="1"/>
    <col min="1189" max="1189" width="14.1796875" style="33" customWidth="1"/>
    <col min="1190" max="1191" width="12" style="33" customWidth="1"/>
    <col min="1192" max="1192" width="17.81640625" style="33" customWidth="1"/>
    <col min="1193" max="1193" width="15.54296875" style="33" customWidth="1"/>
    <col min="1194" max="1199" width="0" style="33" hidden="1" customWidth="1"/>
    <col min="1200" max="1200" width="11.81640625" style="33" customWidth="1"/>
    <col min="1201" max="1201" width="31.81640625" style="33" customWidth="1"/>
    <col min="1202" max="1202" width="12.1796875" style="33" customWidth="1"/>
    <col min="1203" max="1203" width="12" style="33" customWidth="1"/>
    <col min="1204" max="1204" width="12.54296875" style="33" customWidth="1"/>
    <col min="1205" max="1205" width="12" style="33" customWidth="1"/>
    <col min="1206" max="1206" width="11.1796875" style="33" customWidth="1"/>
    <col min="1207" max="1208" width="11.54296875" style="33" customWidth="1"/>
    <col min="1209" max="1209" width="12.54296875" style="33" customWidth="1"/>
    <col min="1210" max="1210" width="9.54296875" style="33" customWidth="1"/>
    <col min="1211" max="1211" width="12" style="33" customWidth="1"/>
    <col min="1212" max="1260" width="9.54296875" style="33" customWidth="1"/>
    <col min="1261" max="1441" width="9.1796875" style="33"/>
    <col min="1442" max="1442" width="6" style="33" customWidth="1"/>
    <col min="1443" max="1443" width="11.1796875" style="33" customWidth="1"/>
    <col min="1444" max="1444" width="37.453125" style="33" customWidth="1"/>
    <col min="1445" max="1445" width="14.1796875" style="33" customWidth="1"/>
    <col min="1446" max="1447" width="12" style="33" customWidth="1"/>
    <col min="1448" max="1448" width="17.81640625" style="33" customWidth="1"/>
    <col min="1449" max="1449" width="15.54296875" style="33" customWidth="1"/>
    <col min="1450" max="1455" width="0" style="33" hidden="1" customWidth="1"/>
    <col min="1456" max="1456" width="11.81640625" style="33" customWidth="1"/>
    <col min="1457" max="1457" width="31.81640625" style="33" customWidth="1"/>
    <col min="1458" max="1458" width="12.1796875" style="33" customWidth="1"/>
    <col min="1459" max="1459" width="12" style="33" customWidth="1"/>
    <col min="1460" max="1460" width="12.54296875" style="33" customWidth="1"/>
    <col min="1461" max="1461" width="12" style="33" customWidth="1"/>
    <col min="1462" max="1462" width="11.1796875" style="33" customWidth="1"/>
    <col min="1463" max="1464" width="11.54296875" style="33" customWidth="1"/>
    <col min="1465" max="1465" width="12.54296875" style="33" customWidth="1"/>
    <col min="1466" max="1466" width="9.54296875" style="33" customWidth="1"/>
    <col min="1467" max="1467" width="12" style="33" customWidth="1"/>
    <col min="1468" max="1516" width="9.54296875" style="33" customWidth="1"/>
    <col min="1517" max="1697" width="9.1796875" style="33"/>
    <col min="1698" max="1698" width="6" style="33" customWidth="1"/>
    <col min="1699" max="1699" width="11.1796875" style="33" customWidth="1"/>
    <col min="1700" max="1700" width="37.453125" style="33" customWidth="1"/>
    <col min="1701" max="1701" width="14.1796875" style="33" customWidth="1"/>
    <col min="1702" max="1703" width="12" style="33" customWidth="1"/>
    <col min="1704" max="1704" width="17.81640625" style="33" customWidth="1"/>
    <col min="1705" max="1705" width="15.54296875" style="33" customWidth="1"/>
    <col min="1706" max="1711" width="0" style="33" hidden="1" customWidth="1"/>
    <col min="1712" max="1712" width="11.81640625" style="33" customWidth="1"/>
    <col min="1713" max="1713" width="31.81640625" style="33" customWidth="1"/>
    <col min="1714" max="1714" width="12.1796875" style="33" customWidth="1"/>
    <col min="1715" max="1715" width="12" style="33" customWidth="1"/>
    <col min="1716" max="1716" width="12.54296875" style="33" customWidth="1"/>
    <col min="1717" max="1717" width="12" style="33" customWidth="1"/>
    <col min="1718" max="1718" width="11.1796875" style="33" customWidth="1"/>
    <col min="1719" max="1720" width="11.54296875" style="33" customWidth="1"/>
    <col min="1721" max="1721" width="12.54296875" style="33" customWidth="1"/>
    <col min="1722" max="1722" width="9.54296875" style="33" customWidth="1"/>
    <col min="1723" max="1723" width="12" style="33" customWidth="1"/>
    <col min="1724" max="1772" width="9.54296875" style="33" customWidth="1"/>
    <col min="1773" max="1953" width="9.1796875" style="33"/>
    <col min="1954" max="1954" width="6" style="33" customWidth="1"/>
    <col min="1955" max="1955" width="11.1796875" style="33" customWidth="1"/>
    <col min="1956" max="1956" width="37.453125" style="33" customWidth="1"/>
    <col min="1957" max="1957" width="14.1796875" style="33" customWidth="1"/>
    <col min="1958" max="1959" width="12" style="33" customWidth="1"/>
    <col min="1960" max="1960" width="17.81640625" style="33" customWidth="1"/>
    <col min="1961" max="1961" width="15.54296875" style="33" customWidth="1"/>
    <col min="1962" max="1967" width="0" style="33" hidden="1" customWidth="1"/>
    <col min="1968" max="1968" width="11.81640625" style="33" customWidth="1"/>
    <col min="1969" max="1969" width="31.81640625" style="33" customWidth="1"/>
    <col min="1970" max="1970" width="12.1796875" style="33" customWidth="1"/>
    <col min="1971" max="1971" width="12" style="33" customWidth="1"/>
    <col min="1972" max="1972" width="12.54296875" style="33" customWidth="1"/>
    <col min="1973" max="1973" width="12" style="33" customWidth="1"/>
    <col min="1974" max="1974" width="11.1796875" style="33" customWidth="1"/>
    <col min="1975" max="1976" width="11.54296875" style="33" customWidth="1"/>
    <col min="1977" max="1977" width="12.54296875" style="33" customWidth="1"/>
    <col min="1978" max="1978" width="9.54296875" style="33" customWidth="1"/>
    <col min="1979" max="1979" width="12" style="33" customWidth="1"/>
    <col min="1980" max="2028" width="9.54296875" style="33" customWidth="1"/>
    <col min="2029" max="2209" width="9.1796875" style="33"/>
    <col min="2210" max="2210" width="6" style="33" customWidth="1"/>
    <col min="2211" max="2211" width="11.1796875" style="33" customWidth="1"/>
    <col min="2212" max="2212" width="37.453125" style="33" customWidth="1"/>
    <col min="2213" max="2213" width="14.1796875" style="33" customWidth="1"/>
    <col min="2214" max="2215" width="12" style="33" customWidth="1"/>
    <col min="2216" max="2216" width="17.81640625" style="33" customWidth="1"/>
    <col min="2217" max="2217" width="15.54296875" style="33" customWidth="1"/>
    <col min="2218" max="2223" width="0" style="33" hidden="1" customWidth="1"/>
    <col min="2224" max="2224" width="11.81640625" style="33" customWidth="1"/>
    <col min="2225" max="2225" width="31.81640625" style="33" customWidth="1"/>
    <col min="2226" max="2226" width="12.1796875" style="33" customWidth="1"/>
    <col min="2227" max="2227" width="12" style="33" customWidth="1"/>
    <col min="2228" max="2228" width="12.54296875" style="33" customWidth="1"/>
    <col min="2229" max="2229" width="12" style="33" customWidth="1"/>
    <col min="2230" max="2230" width="11.1796875" style="33" customWidth="1"/>
    <col min="2231" max="2232" width="11.54296875" style="33" customWidth="1"/>
    <col min="2233" max="2233" width="12.54296875" style="33" customWidth="1"/>
    <col min="2234" max="2234" width="9.54296875" style="33" customWidth="1"/>
    <col min="2235" max="2235" width="12" style="33" customWidth="1"/>
    <col min="2236" max="2284" width="9.54296875" style="33" customWidth="1"/>
    <col min="2285" max="2465" width="9.1796875" style="33"/>
    <col min="2466" max="2466" width="6" style="33" customWidth="1"/>
    <col min="2467" max="2467" width="11.1796875" style="33" customWidth="1"/>
    <col min="2468" max="2468" width="37.453125" style="33" customWidth="1"/>
    <col min="2469" max="2469" width="14.1796875" style="33" customWidth="1"/>
    <col min="2470" max="2471" width="12" style="33" customWidth="1"/>
    <col min="2472" max="2472" width="17.81640625" style="33" customWidth="1"/>
    <col min="2473" max="2473" width="15.54296875" style="33" customWidth="1"/>
    <col min="2474" max="2479" width="0" style="33" hidden="1" customWidth="1"/>
    <col min="2480" max="2480" width="11.81640625" style="33" customWidth="1"/>
    <col min="2481" max="2481" width="31.81640625" style="33" customWidth="1"/>
    <col min="2482" max="2482" width="12.1796875" style="33" customWidth="1"/>
    <col min="2483" max="2483" width="12" style="33" customWidth="1"/>
    <col min="2484" max="2484" width="12.54296875" style="33" customWidth="1"/>
    <col min="2485" max="2485" width="12" style="33" customWidth="1"/>
    <col min="2486" max="2486" width="11.1796875" style="33" customWidth="1"/>
    <col min="2487" max="2488" width="11.54296875" style="33" customWidth="1"/>
    <col min="2489" max="2489" width="12.54296875" style="33" customWidth="1"/>
    <col min="2490" max="2490" width="9.54296875" style="33" customWidth="1"/>
    <col min="2491" max="2491" width="12" style="33" customWidth="1"/>
    <col min="2492" max="2540" width="9.54296875" style="33" customWidth="1"/>
    <col min="2541" max="2721" width="9.1796875" style="33"/>
    <col min="2722" max="2722" width="6" style="33" customWidth="1"/>
    <col min="2723" max="2723" width="11.1796875" style="33" customWidth="1"/>
    <col min="2724" max="2724" width="37.453125" style="33" customWidth="1"/>
    <col min="2725" max="2725" width="14.1796875" style="33" customWidth="1"/>
    <col min="2726" max="2727" width="12" style="33" customWidth="1"/>
    <col min="2728" max="2728" width="17.81640625" style="33" customWidth="1"/>
    <col min="2729" max="2729" width="15.54296875" style="33" customWidth="1"/>
    <col min="2730" max="2735" width="0" style="33" hidden="1" customWidth="1"/>
    <col min="2736" max="2736" width="11.81640625" style="33" customWidth="1"/>
    <col min="2737" max="2737" width="31.81640625" style="33" customWidth="1"/>
    <col min="2738" max="2738" width="12.1796875" style="33" customWidth="1"/>
    <col min="2739" max="2739" width="12" style="33" customWidth="1"/>
    <col min="2740" max="2740" width="12.54296875" style="33" customWidth="1"/>
    <col min="2741" max="2741" width="12" style="33" customWidth="1"/>
    <col min="2742" max="2742" width="11.1796875" style="33" customWidth="1"/>
    <col min="2743" max="2744" width="11.54296875" style="33" customWidth="1"/>
    <col min="2745" max="2745" width="12.54296875" style="33" customWidth="1"/>
    <col min="2746" max="2746" width="9.54296875" style="33" customWidth="1"/>
    <col min="2747" max="2747" width="12" style="33" customWidth="1"/>
    <col min="2748" max="2796" width="9.54296875" style="33" customWidth="1"/>
    <col min="2797" max="2977" width="9.1796875" style="33"/>
    <col min="2978" max="2978" width="6" style="33" customWidth="1"/>
    <col min="2979" max="2979" width="11.1796875" style="33" customWidth="1"/>
    <col min="2980" max="2980" width="37.453125" style="33" customWidth="1"/>
    <col min="2981" max="2981" width="14.1796875" style="33" customWidth="1"/>
    <col min="2982" max="2983" width="12" style="33" customWidth="1"/>
    <col min="2984" max="2984" width="17.81640625" style="33" customWidth="1"/>
    <col min="2985" max="2985" width="15.54296875" style="33" customWidth="1"/>
    <col min="2986" max="2991" width="0" style="33" hidden="1" customWidth="1"/>
    <col min="2992" max="2992" width="11.81640625" style="33" customWidth="1"/>
    <col min="2993" max="2993" width="31.81640625" style="33" customWidth="1"/>
    <col min="2994" max="2994" width="12.1796875" style="33" customWidth="1"/>
    <col min="2995" max="2995" width="12" style="33" customWidth="1"/>
    <col min="2996" max="2996" width="12.54296875" style="33" customWidth="1"/>
    <col min="2997" max="2997" width="12" style="33" customWidth="1"/>
    <col min="2998" max="2998" width="11.1796875" style="33" customWidth="1"/>
    <col min="2999" max="3000" width="11.54296875" style="33" customWidth="1"/>
    <col min="3001" max="3001" width="12.54296875" style="33" customWidth="1"/>
    <col min="3002" max="3002" width="9.54296875" style="33" customWidth="1"/>
    <col min="3003" max="3003" width="12" style="33" customWidth="1"/>
    <col min="3004" max="3052" width="9.54296875" style="33" customWidth="1"/>
    <col min="3053" max="3233" width="9.1796875" style="33"/>
    <col min="3234" max="3234" width="6" style="33" customWidth="1"/>
    <col min="3235" max="3235" width="11.1796875" style="33" customWidth="1"/>
    <col min="3236" max="3236" width="37.453125" style="33" customWidth="1"/>
    <col min="3237" max="3237" width="14.1796875" style="33" customWidth="1"/>
    <col min="3238" max="3239" width="12" style="33" customWidth="1"/>
    <col min="3240" max="3240" width="17.81640625" style="33" customWidth="1"/>
    <col min="3241" max="3241" width="15.54296875" style="33" customWidth="1"/>
    <col min="3242" max="3247" width="0" style="33" hidden="1" customWidth="1"/>
    <col min="3248" max="3248" width="11.81640625" style="33" customWidth="1"/>
    <col min="3249" max="3249" width="31.81640625" style="33" customWidth="1"/>
    <col min="3250" max="3250" width="12.1796875" style="33" customWidth="1"/>
    <col min="3251" max="3251" width="12" style="33" customWidth="1"/>
    <col min="3252" max="3252" width="12.54296875" style="33" customWidth="1"/>
    <col min="3253" max="3253" width="12" style="33" customWidth="1"/>
    <col min="3254" max="3254" width="11.1796875" style="33" customWidth="1"/>
    <col min="3255" max="3256" width="11.54296875" style="33" customWidth="1"/>
    <col min="3257" max="3257" width="12.54296875" style="33" customWidth="1"/>
    <col min="3258" max="3258" width="9.54296875" style="33" customWidth="1"/>
    <col min="3259" max="3259" width="12" style="33" customWidth="1"/>
    <col min="3260" max="3308" width="9.54296875" style="33" customWidth="1"/>
    <col min="3309" max="3489" width="9.1796875" style="33"/>
    <col min="3490" max="3490" width="6" style="33" customWidth="1"/>
    <col min="3491" max="3491" width="11.1796875" style="33" customWidth="1"/>
    <col min="3492" max="3492" width="37.453125" style="33" customWidth="1"/>
    <col min="3493" max="3493" width="14.1796875" style="33" customWidth="1"/>
    <col min="3494" max="3495" width="12" style="33" customWidth="1"/>
    <col min="3496" max="3496" width="17.81640625" style="33" customWidth="1"/>
    <col min="3497" max="3497" width="15.54296875" style="33" customWidth="1"/>
    <col min="3498" max="3503" width="0" style="33" hidden="1" customWidth="1"/>
    <col min="3504" max="3504" width="11.81640625" style="33" customWidth="1"/>
    <col min="3505" max="3505" width="31.81640625" style="33" customWidth="1"/>
    <col min="3506" max="3506" width="12.1796875" style="33" customWidth="1"/>
    <col min="3507" max="3507" width="12" style="33" customWidth="1"/>
    <col min="3508" max="3508" width="12.54296875" style="33" customWidth="1"/>
    <col min="3509" max="3509" width="12" style="33" customWidth="1"/>
    <col min="3510" max="3510" width="11.1796875" style="33" customWidth="1"/>
    <col min="3511" max="3512" width="11.54296875" style="33" customWidth="1"/>
    <col min="3513" max="3513" width="12.54296875" style="33" customWidth="1"/>
    <col min="3514" max="3514" width="9.54296875" style="33" customWidth="1"/>
    <col min="3515" max="3515" width="12" style="33" customWidth="1"/>
    <col min="3516" max="3564" width="9.54296875" style="33" customWidth="1"/>
    <col min="3565" max="3745" width="9.1796875" style="33"/>
    <col min="3746" max="3746" width="6" style="33" customWidth="1"/>
    <col min="3747" max="3747" width="11.1796875" style="33" customWidth="1"/>
    <col min="3748" max="3748" width="37.453125" style="33" customWidth="1"/>
    <col min="3749" max="3749" width="14.1796875" style="33" customWidth="1"/>
    <col min="3750" max="3751" width="12" style="33" customWidth="1"/>
    <col min="3752" max="3752" width="17.81640625" style="33" customWidth="1"/>
    <col min="3753" max="3753" width="15.54296875" style="33" customWidth="1"/>
    <col min="3754" max="3759" width="0" style="33" hidden="1" customWidth="1"/>
    <col min="3760" max="3760" width="11.81640625" style="33" customWidth="1"/>
    <col min="3761" max="3761" width="31.81640625" style="33" customWidth="1"/>
    <col min="3762" max="3762" width="12.1796875" style="33" customWidth="1"/>
    <col min="3763" max="3763" width="12" style="33" customWidth="1"/>
    <col min="3764" max="3764" width="12.54296875" style="33" customWidth="1"/>
    <col min="3765" max="3765" width="12" style="33" customWidth="1"/>
    <col min="3766" max="3766" width="11.1796875" style="33" customWidth="1"/>
    <col min="3767" max="3768" width="11.54296875" style="33" customWidth="1"/>
    <col min="3769" max="3769" width="12.54296875" style="33" customWidth="1"/>
    <col min="3770" max="3770" width="9.54296875" style="33" customWidth="1"/>
    <col min="3771" max="3771" width="12" style="33" customWidth="1"/>
    <col min="3772" max="3820" width="9.54296875" style="33" customWidth="1"/>
    <col min="3821" max="4001" width="9.1796875" style="33"/>
    <col min="4002" max="4002" width="6" style="33" customWidth="1"/>
    <col min="4003" max="4003" width="11.1796875" style="33" customWidth="1"/>
    <col min="4004" max="4004" width="37.453125" style="33" customWidth="1"/>
    <col min="4005" max="4005" width="14.1796875" style="33" customWidth="1"/>
    <col min="4006" max="4007" width="12" style="33" customWidth="1"/>
    <col min="4008" max="4008" width="17.81640625" style="33" customWidth="1"/>
    <col min="4009" max="4009" width="15.54296875" style="33" customWidth="1"/>
    <col min="4010" max="4015" width="0" style="33" hidden="1" customWidth="1"/>
    <col min="4016" max="4016" width="11.81640625" style="33" customWidth="1"/>
    <col min="4017" max="4017" width="31.81640625" style="33" customWidth="1"/>
    <col min="4018" max="4018" width="12.1796875" style="33" customWidth="1"/>
    <col min="4019" max="4019" width="12" style="33" customWidth="1"/>
    <col min="4020" max="4020" width="12.54296875" style="33" customWidth="1"/>
    <col min="4021" max="4021" width="12" style="33" customWidth="1"/>
    <col min="4022" max="4022" width="11.1796875" style="33" customWidth="1"/>
    <col min="4023" max="4024" width="11.54296875" style="33" customWidth="1"/>
    <col min="4025" max="4025" width="12.54296875" style="33" customWidth="1"/>
    <col min="4026" max="4026" width="9.54296875" style="33" customWidth="1"/>
    <col min="4027" max="4027" width="12" style="33" customWidth="1"/>
    <col min="4028" max="4076" width="9.54296875" style="33" customWidth="1"/>
    <col min="4077" max="4257" width="9.1796875" style="33"/>
    <col min="4258" max="4258" width="6" style="33" customWidth="1"/>
    <col min="4259" max="4259" width="11.1796875" style="33" customWidth="1"/>
    <col min="4260" max="4260" width="37.453125" style="33" customWidth="1"/>
    <col min="4261" max="4261" width="14.1796875" style="33" customWidth="1"/>
    <col min="4262" max="4263" width="12" style="33" customWidth="1"/>
    <col min="4264" max="4264" width="17.81640625" style="33" customWidth="1"/>
    <col min="4265" max="4265" width="15.54296875" style="33" customWidth="1"/>
    <col min="4266" max="4271" width="0" style="33" hidden="1" customWidth="1"/>
    <col min="4272" max="4272" width="11.81640625" style="33" customWidth="1"/>
    <col min="4273" max="4273" width="31.81640625" style="33" customWidth="1"/>
    <col min="4274" max="4274" width="12.1796875" style="33" customWidth="1"/>
    <col min="4275" max="4275" width="12" style="33" customWidth="1"/>
    <col min="4276" max="4276" width="12.54296875" style="33" customWidth="1"/>
    <col min="4277" max="4277" width="12" style="33" customWidth="1"/>
    <col min="4278" max="4278" width="11.1796875" style="33" customWidth="1"/>
    <col min="4279" max="4280" width="11.54296875" style="33" customWidth="1"/>
    <col min="4281" max="4281" width="12.54296875" style="33" customWidth="1"/>
    <col min="4282" max="4282" width="9.54296875" style="33" customWidth="1"/>
    <col min="4283" max="4283" width="12" style="33" customWidth="1"/>
    <col min="4284" max="4332" width="9.54296875" style="33" customWidth="1"/>
    <col min="4333" max="4513" width="9.1796875" style="33"/>
    <col min="4514" max="4514" width="6" style="33" customWidth="1"/>
    <col min="4515" max="4515" width="11.1796875" style="33" customWidth="1"/>
    <col min="4516" max="4516" width="37.453125" style="33" customWidth="1"/>
    <col min="4517" max="4517" width="14.1796875" style="33" customWidth="1"/>
    <col min="4518" max="4519" width="12" style="33" customWidth="1"/>
    <col min="4520" max="4520" width="17.81640625" style="33" customWidth="1"/>
    <col min="4521" max="4521" width="15.54296875" style="33" customWidth="1"/>
    <col min="4522" max="4527" width="0" style="33" hidden="1" customWidth="1"/>
    <col min="4528" max="4528" width="11.81640625" style="33" customWidth="1"/>
    <col min="4529" max="4529" width="31.81640625" style="33" customWidth="1"/>
    <col min="4530" max="4530" width="12.1796875" style="33" customWidth="1"/>
    <col min="4531" max="4531" width="12" style="33" customWidth="1"/>
    <col min="4532" max="4532" width="12.54296875" style="33" customWidth="1"/>
    <col min="4533" max="4533" width="12" style="33" customWidth="1"/>
    <col min="4534" max="4534" width="11.1796875" style="33" customWidth="1"/>
    <col min="4535" max="4536" width="11.54296875" style="33" customWidth="1"/>
    <col min="4537" max="4537" width="12.54296875" style="33" customWidth="1"/>
    <col min="4538" max="4538" width="9.54296875" style="33" customWidth="1"/>
    <col min="4539" max="4539" width="12" style="33" customWidth="1"/>
    <col min="4540" max="4588" width="9.54296875" style="33" customWidth="1"/>
    <col min="4589" max="4769" width="9.1796875" style="33"/>
    <col min="4770" max="4770" width="6" style="33" customWidth="1"/>
    <col min="4771" max="4771" width="11.1796875" style="33" customWidth="1"/>
    <col min="4772" max="4772" width="37.453125" style="33" customWidth="1"/>
    <col min="4773" max="4773" width="14.1796875" style="33" customWidth="1"/>
    <col min="4774" max="4775" width="12" style="33" customWidth="1"/>
    <col min="4776" max="4776" width="17.81640625" style="33" customWidth="1"/>
    <col min="4777" max="4777" width="15.54296875" style="33" customWidth="1"/>
    <col min="4778" max="4783" width="0" style="33" hidden="1" customWidth="1"/>
    <col min="4784" max="4784" width="11.81640625" style="33" customWidth="1"/>
    <col min="4785" max="4785" width="31.81640625" style="33" customWidth="1"/>
    <col min="4786" max="4786" width="12.1796875" style="33" customWidth="1"/>
    <col min="4787" max="4787" width="12" style="33" customWidth="1"/>
    <col min="4788" max="4788" width="12.54296875" style="33" customWidth="1"/>
    <col min="4789" max="4789" width="12" style="33" customWidth="1"/>
    <col min="4790" max="4790" width="11.1796875" style="33" customWidth="1"/>
    <col min="4791" max="4792" width="11.54296875" style="33" customWidth="1"/>
    <col min="4793" max="4793" width="12.54296875" style="33" customWidth="1"/>
    <col min="4794" max="4794" width="9.54296875" style="33" customWidth="1"/>
    <col min="4795" max="4795" width="12" style="33" customWidth="1"/>
    <col min="4796" max="4844" width="9.54296875" style="33" customWidth="1"/>
    <col min="4845" max="5025" width="9.1796875" style="33"/>
    <col min="5026" max="5026" width="6" style="33" customWidth="1"/>
    <col min="5027" max="5027" width="11.1796875" style="33" customWidth="1"/>
    <col min="5028" max="5028" width="37.453125" style="33" customWidth="1"/>
    <col min="5029" max="5029" width="14.1796875" style="33" customWidth="1"/>
    <col min="5030" max="5031" width="12" style="33" customWidth="1"/>
    <col min="5032" max="5032" width="17.81640625" style="33" customWidth="1"/>
    <col min="5033" max="5033" width="15.54296875" style="33" customWidth="1"/>
    <col min="5034" max="5039" width="0" style="33" hidden="1" customWidth="1"/>
    <col min="5040" max="5040" width="11.81640625" style="33" customWidth="1"/>
    <col min="5041" max="5041" width="31.81640625" style="33" customWidth="1"/>
    <col min="5042" max="5042" width="12.1796875" style="33" customWidth="1"/>
    <col min="5043" max="5043" width="12" style="33" customWidth="1"/>
    <col min="5044" max="5044" width="12.54296875" style="33" customWidth="1"/>
    <col min="5045" max="5045" width="12" style="33" customWidth="1"/>
    <col min="5046" max="5046" width="11.1796875" style="33" customWidth="1"/>
    <col min="5047" max="5048" width="11.54296875" style="33" customWidth="1"/>
    <col min="5049" max="5049" width="12.54296875" style="33" customWidth="1"/>
    <col min="5050" max="5050" width="9.54296875" style="33" customWidth="1"/>
    <col min="5051" max="5051" width="12" style="33" customWidth="1"/>
    <col min="5052" max="5100" width="9.54296875" style="33" customWidth="1"/>
    <col min="5101" max="5281" width="9.1796875" style="33"/>
    <col min="5282" max="5282" width="6" style="33" customWidth="1"/>
    <col min="5283" max="5283" width="11.1796875" style="33" customWidth="1"/>
    <col min="5284" max="5284" width="37.453125" style="33" customWidth="1"/>
    <col min="5285" max="5285" width="14.1796875" style="33" customWidth="1"/>
    <col min="5286" max="5287" width="12" style="33" customWidth="1"/>
    <col min="5288" max="5288" width="17.81640625" style="33" customWidth="1"/>
    <col min="5289" max="5289" width="15.54296875" style="33" customWidth="1"/>
    <col min="5290" max="5295" width="0" style="33" hidden="1" customWidth="1"/>
    <col min="5296" max="5296" width="11.81640625" style="33" customWidth="1"/>
    <col min="5297" max="5297" width="31.81640625" style="33" customWidth="1"/>
    <col min="5298" max="5298" width="12.1796875" style="33" customWidth="1"/>
    <col min="5299" max="5299" width="12" style="33" customWidth="1"/>
    <col min="5300" max="5300" width="12.54296875" style="33" customWidth="1"/>
    <col min="5301" max="5301" width="12" style="33" customWidth="1"/>
    <col min="5302" max="5302" width="11.1796875" style="33" customWidth="1"/>
    <col min="5303" max="5304" width="11.54296875" style="33" customWidth="1"/>
    <col min="5305" max="5305" width="12.54296875" style="33" customWidth="1"/>
    <col min="5306" max="5306" width="9.54296875" style="33" customWidth="1"/>
    <col min="5307" max="5307" width="12" style="33" customWidth="1"/>
    <col min="5308" max="5356" width="9.54296875" style="33" customWidth="1"/>
    <col min="5357" max="5537" width="9.1796875" style="33"/>
    <col min="5538" max="5538" width="6" style="33" customWidth="1"/>
    <col min="5539" max="5539" width="11.1796875" style="33" customWidth="1"/>
    <col min="5540" max="5540" width="37.453125" style="33" customWidth="1"/>
    <col min="5541" max="5541" width="14.1796875" style="33" customWidth="1"/>
    <col min="5542" max="5543" width="12" style="33" customWidth="1"/>
    <col min="5544" max="5544" width="17.81640625" style="33" customWidth="1"/>
    <col min="5545" max="5545" width="15.54296875" style="33" customWidth="1"/>
    <col min="5546" max="5551" width="0" style="33" hidden="1" customWidth="1"/>
    <col min="5552" max="5552" width="11.81640625" style="33" customWidth="1"/>
    <col min="5553" max="5553" width="31.81640625" style="33" customWidth="1"/>
    <col min="5554" max="5554" width="12.1796875" style="33" customWidth="1"/>
    <col min="5555" max="5555" width="12" style="33" customWidth="1"/>
    <col min="5556" max="5556" width="12.54296875" style="33" customWidth="1"/>
    <col min="5557" max="5557" width="12" style="33" customWidth="1"/>
    <col min="5558" max="5558" width="11.1796875" style="33" customWidth="1"/>
    <col min="5559" max="5560" width="11.54296875" style="33" customWidth="1"/>
    <col min="5561" max="5561" width="12.54296875" style="33" customWidth="1"/>
    <col min="5562" max="5562" width="9.54296875" style="33" customWidth="1"/>
    <col min="5563" max="5563" width="12" style="33" customWidth="1"/>
    <col min="5564" max="5612" width="9.54296875" style="33" customWidth="1"/>
    <col min="5613" max="5793" width="9.1796875" style="33"/>
    <col min="5794" max="5794" width="6" style="33" customWidth="1"/>
    <col min="5795" max="5795" width="11.1796875" style="33" customWidth="1"/>
    <col min="5796" max="5796" width="37.453125" style="33" customWidth="1"/>
    <col min="5797" max="5797" width="14.1796875" style="33" customWidth="1"/>
    <col min="5798" max="5799" width="12" style="33" customWidth="1"/>
    <col min="5800" max="5800" width="17.81640625" style="33" customWidth="1"/>
    <col min="5801" max="5801" width="15.54296875" style="33" customWidth="1"/>
    <col min="5802" max="5807" width="0" style="33" hidden="1" customWidth="1"/>
    <col min="5808" max="5808" width="11.81640625" style="33" customWidth="1"/>
    <col min="5809" max="5809" width="31.81640625" style="33" customWidth="1"/>
    <col min="5810" max="5810" width="12.1796875" style="33" customWidth="1"/>
    <col min="5811" max="5811" width="12" style="33" customWidth="1"/>
    <col min="5812" max="5812" width="12.54296875" style="33" customWidth="1"/>
    <col min="5813" max="5813" width="12" style="33" customWidth="1"/>
    <col min="5814" max="5814" width="11.1796875" style="33" customWidth="1"/>
    <col min="5815" max="5816" width="11.54296875" style="33" customWidth="1"/>
    <col min="5817" max="5817" width="12.54296875" style="33" customWidth="1"/>
    <col min="5818" max="5818" width="9.54296875" style="33" customWidth="1"/>
    <col min="5819" max="5819" width="12" style="33" customWidth="1"/>
    <col min="5820" max="5868" width="9.54296875" style="33" customWidth="1"/>
    <col min="5869" max="6049" width="9.1796875" style="33"/>
    <col min="6050" max="6050" width="6" style="33" customWidth="1"/>
    <col min="6051" max="6051" width="11.1796875" style="33" customWidth="1"/>
    <col min="6052" max="6052" width="37.453125" style="33" customWidth="1"/>
    <col min="6053" max="6053" width="14.1796875" style="33" customWidth="1"/>
    <col min="6054" max="6055" width="12" style="33" customWidth="1"/>
    <col min="6056" max="6056" width="17.81640625" style="33" customWidth="1"/>
    <col min="6057" max="6057" width="15.54296875" style="33" customWidth="1"/>
    <col min="6058" max="6063" width="0" style="33" hidden="1" customWidth="1"/>
    <col min="6064" max="6064" width="11.81640625" style="33" customWidth="1"/>
    <col min="6065" max="6065" width="31.81640625" style="33" customWidth="1"/>
    <col min="6066" max="6066" width="12.1796875" style="33" customWidth="1"/>
    <col min="6067" max="6067" width="12" style="33" customWidth="1"/>
    <col min="6068" max="6068" width="12.54296875" style="33" customWidth="1"/>
    <col min="6069" max="6069" width="12" style="33" customWidth="1"/>
    <col min="6070" max="6070" width="11.1796875" style="33" customWidth="1"/>
    <col min="6071" max="6072" width="11.54296875" style="33" customWidth="1"/>
    <col min="6073" max="6073" width="12.54296875" style="33" customWidth="1"/>
    <col min="6074" max="6074" width="9.54296875" style="33" customWidth="1"/>
    <col min="6075" max="6075" width="12" style="33" customWidth="1"/>
    <col min="6076" max="6124" width="9.54296875" style="33" customWidth="1"/>
    <col min="6125" max="6305" width="9.1796875" style="33"/>
    <col min="6306" max="6306" width="6" style="33" customWidth="1"/>
    <col min="6307" max="6307" width="11.1796875" style="33" customWidth="1"/>
    <col min="6308" max="6308" width="37.453125" style="33" customWidth="1"/>
    <col min="6309" max="6309" width="14.1796875" style="33" customWidth="1"/>
    <col min="6310" max="6311" width="12" style="33" customWidth="1"/>
    <col min="6312" max="6312" width="17.81640625" style="33" customWidth="1"/>
    <col min="6313" max="6313" width="15.54296875" style="33" customWidth="1"/>
    <col min="6314" max="6319" width="0" style="33" hidden="1" customWidth="1"/>
    <col min="6320" max="6320" width="11.81640625" style="33" customWidth="1"/>
    <col min="6321" max="6321" width="31.81640625" style="33" customWidth="1"/>
    <col min="6322" max="6322" width="12.1796875" style="33" customWidth="1"/>
    <col min="6323" max="6323" width="12" style="33" customWidth="1"/>
    <col min="6324" max="6324" width="12.54296875" style="33" customWidth="1"/>
    <col min="6325" max="6325" width="12" style="33" customWidth="1"/>
    <col min="6326" max="6326" width="11.1796875" style="33" customWidth="1"/>
    <col min="6327" max="6328" width="11.54296875" style="33" customWidth="1"/>
    <col min="6329" max="6329" width="12.54296875" style="33" customWidth="1"/>
    <col min="6330" max="6330" width="9.54296875" style="33" customWidth="1"/>
    <col min="6331" max="6331" width="12" style="33" customWidth="1"/>
    <col min="6332" max="6380" width="9.54296875" style="33" customWidth="1"/>
    <col min="6381" max="6561" width="9.1796875" style="33"/>
    <col min="6562" max="6562" width="6" style="33" customWidth="1"/>
    <col min="6563" max="6563" width="11.1796875" style="33" customWidth="1"/>
    <col min="6564" max="6564" width="37.453125" style="33" customWidth="1"/>
    <col min="6565" max="6565" width="14.1796875" style="33" customWidth="1"/>
    <col min="6566" max="6567" width="12" style="33" customWidth="1"/>
    <col min="6568" max="6568" width="17.81640625" style="33" customWidth="1"/>
    <col min="6569" max="6569" width="15.54296875" style="33" customWidth="1"/>
    <col min="6570" max="6575" width="0" style="33" hidden="1" customWidth="1"/>
    <col min="6576" max="6576" width="11.81640625" style="33" customWidth="1"/>
    <col min="6577" max="6577" width="31.81640625" style="33" customWidth="1"/>
    <col min="6578" max="6578" width="12.1796875" style="33" customWidth="1"/>
    <col min="6579" max="6579" width="12" style="33" customWidth="1"/>
    <col min="6580" max="6580" width="12.54296875" style="33" customWidth="1"/>
    <col min="6581" max="6581" width="12" style="33" customWidth="1"/>
    <col min="6582" max="6582" width="11.1796875" style="33" customWidth="1"/>
    <col min="6583" max="6584" width="11.54296875" style="33" customWidth="1"/>
    <col min="6585" max="6585" width="12.54296875" style="33" customWidth="1"/>
    <col min="6586" max="6586" width="9.54296875" style="33" customWidth="1"/>
    <col min="6587" max="6587" width="12" style="33" customWidth="1"/>
    <col min="6588" max="6636" width="9.54296875" style="33" customWidth="1"/>
    <col min="6637" max="6817" width="9.1796875" style="33"/>
    <col min="6818" max="6818" width="6" style="33" customWidth="1"/>
    <col min="6819" max="6819" width="11.1796875" style="33" customWidth="1"/>
    <col min="6820" max="6820" width="37.453125" style="33" customWidth="1"/>
    <col min="6821" max="6821" width="14.1796875" style="33" customWidth="1"/>
    <col min="6822" max="6823" width="12" style="33" customWidth="1"/>
    <col min="6824" max="6824" width="17.81640625" style="33" customWidth="1"/>
    <col min="6825" max="6825" width="15.54296875" style="33" customWidth="1"/>
    <col min="6826" max="6831" width="0" style="33" hidden="1" customWidth="1"/>
    <col min="6832" max="6832" width="11.81640625" style="33" customWidth="1"/>
    <col min="6833" max="6833" width="31.81640625" style="33" customWidth="1"/>
    <col min="6834" max="6834" width="12.1796875" style="33" customWidth="1"/>
    <col min="6835" max="6835" width="12" style="33" customWidth="1"/>
    <col min="6836" max="6836" width="12.54296875" style="33" customWidth="1"/>
    <col min="6837" max="6837" width="12" style="33" customWidth="1"/>
    <col min="6838" max="6838" width="11.1796875" style="33" customWidth="1"/>
    <col min="6839" max="6840" width="11.54296875" style="33" customWidth="1"/>
    <col min="6841" max="6841" width="12.54296875" style="33" customWidth="1"/>
    <col min="6842" max="6842" width="9.54296875" style="33" customWidth="1"/>
    <col min="6843" max="6843" width="12" style="33" customWidth="1"/>
    <col min="6844" max="6892" width="9.54296875" style="33" customWidth="1"/>
    <col min="6893" max="7073" width="9.1796875" style="33"/>
    <col min="7074" max="7074" width="6" style="33" customWidth="1"/>
    <col min="7075" max="7075" width="11.1796875" style="33" customWidth="1"/>
    <col min="7076" max="7076" width="37.453125" style="33" customWidth="1"/>
    <col min="7077" max="7077" width="14.1796875" style="33" customWidth="1"/>
    <col min="7078" max="7079" width="12" style="33" customWidth="1"/>
    <col min="7080" max="7080" width="17.81640625" style="33" customWidth="1"/>
    <col min="7081" max="7081" width="15.54296875" style="33" customWidth="1"/>
    <col min="7082" max="7087" width="0" style="33" hidden="1" customWidth="1"/>
    <col min="7088" max="7088" width="11.81640625" style="33" customWidth="1"/>
    <col min="7089" max="7089" width="31.81640625" style="33" customWidth="1"/>
    <col min="7090" max="7090" width="12.1796875" style="33" customWidth="1"/>
    <col min="7091" max="7091" width="12" style="33" customWidth="1"/>
    <col min="7092" max="7092" width="12.54296875" style="33" customWidth="1"/>
    <col min="7093" max="7093" width="12" style="33" customWidth="1"/>
    <col min="7094" max="7094" width="11.1796875" style="33" customWidth="1"/>
    <col min="7095" max="7096" width="11.54296875" style="33" customWidth="1"/>
    <col min="7097" max="7097" width="12.54296875" style="33" customWidth="1"/>
    <col min="7098" max="7098" width="9.54296875" style="33" customWidth="1"/>
    <col min="7099" max="7099" width="12" style="33" customWidth="1"/>
    <col min="7100" max="7148" width="9.54296875" style="33" customWidth="1"/>
    <col min="7149" max="7329" width="9.1796875" style="33"/>
    <col min="7330" max="7330" width="6" style="33" customWidth="1"/>
    <col min="7331" max="7331" width="11.1796875" style="33" customWidth="1"/>
    <col min="7332" max="7332" width="37.453125" style="33" customWidth="1"/>
    <col min="7333" max="7333" width="14.1796875" style="33" customWidth="1"/>
    <col min="7334" max="7335" width="12" style="33" customWidth="1"/>
    <col min="7336" max="7336" width="17.81640625" style="33" customWidth="1"/>
    <col min="7337" max="7337" width="15.54296875" style="33" customWidth="1"/>
    <col min="7338" max="7343" width="0" style="33" hidden="1" customWidth="1"/>
    <col min="7344" max="7344" width="11.81640625" style="33" customWidth="1"/>
    <col min="7345" max="7345" width="31.81640625" style="33" customWidth="1"/>
    <col min="7346" max="7346" width="12.1796875" style="33" customWidth="1"/>
    <col min="7347" max="7347" width="12" style="33" customWidth="1"/>
    <col min="7348" max="7348" width="12.54296875" style="33" customWidth="1"/>
    <col min="7349" max="7349" width="12" style="33" customWidth="1"/>
    <col min="7350" max="7350" width="11.1796875" style="33" customWidth="1"/>
    <col min="7351" max="7352" width="11.54296875" style="33" customWidth="1"/>
    <col min="7353" max="7353" width="12.54296875" style="33" customWidth="1"/>
    <col min="7354" max="7354" width="9.54296875" style="33" customWidth="1"/>
    <col min="7355" max="7355" width="12" style="33" customWidth="1"/>
    <col min="7356" max="7404" width="9.54296875" style="33" customWidth="1"/>
    <col min="7405" max="7585" width="9.1796875" style="33"/>
    <col min="7586" max="7586" width="6" style="33" customWidth="1"/>
    <col min="7587" max="7587" width="11.1796875" style="33" customWidth="1"/>
    <col min="7588" max="7588" width="37.453125" style="33" customWidth="1"/>
    <col min="7589" max="7589" width="14.1796875" style="33" customWidth="1"/>
    <col min="7590" max="7591" width="12" style="33" customWidth="1"/>
    <col min="7592" max="7592" width="17.81640625" style="33" customWidth="1"/>
    <col min="7593" max="7593" width="15.54296875" style="33" customWidth="1"/>
    <col min="7594" max="7599" width="0" style="33" hidden="1" customWidth="1"/>
    <col min="7600" max="7600" width="11.81640625" style="33" customWidth="1"/>
    <col min="7601" max="7601" width="31.81640625" style="33" customWidth="1"/>
    <col min="7602" max="7602" width="12.1796875" style="33" customWidth="1"/>
    <col min="7603" max="7603" width="12" style="33" customWidth="1"/>
    <col min="7604" max="7604" width="12.54296875" style="33" customWidth="1"/>
    <col min="7605" max="7605" width="12" style="33" customWidth="1"/>
    <col min="7606" max="7606" width="11.1796875" style="33" customWidth="1"/>
    <col min="7607" max="7608" width="11.54296875" style="33" customWidth="1"/>
    <col min="7609" max="7609" width="12.54296875" style="33" customWidth="1"/>
    <col min="7610" max="7610" width="9.54296875" style="33" customWidth="1"/>
    <col min="7611" max="7611" width="12" style="33" customWidth="1"/>
    <col min="7612" max="7660" width="9.54296875" style="33" customWidth="1"/>
    <col min="7661" max="7841" width="9.1796875" style="33"/>
    <col min="7842" max="7842" width="6" style="33" customWidth="1"/>
    <col min="7843" max="7843" width="11.1796875" style="33" customWidth="1"/>
    <col min="7844" max="7844" width="37.453125" style="33" customWidth="1"/>
    <col min="7845" max="7845" width="14.1796875" style="33" customWidth="1"/>
    <col min="7846" max="7847" width="12" style="33" customWidth="1"/>
    <col min="7848" max="7848" width="17.81640625" style="33" customWidth="1"/>
    <col min="7849" max="7849" width="15.54296875" style="33" customWidth="1"/>
    <col min="7850" max="7855" width="0" style="33" hidden="1" customWidth="1"/>
    <col min="7856" max="7856" width="11.81640625" style="33" customWidth="1"/>
    <col min="7857" max="7857" width="31.81640625" style="33" customWidth="1"/>
    <col min="7858" max="7858" width="12.1796875" style="33" customWidth="1"/>
    <col min="7859" max="7859" width="12" style="33" customWidth="1"/>
    <col min="7860" max="7860" width="12.54296875" style="33" customWidth="1"/>
    <col min="7861" max="7861" width="12" style="33" customWidth="1"/>
    <col min="7862" max="7862" width="11.1796875" style="33" customWidth="1"/>
    <col min="7863" max="7864" width="11.54296875" style="33" customWidth="1"/>
    <col min="7865" max="7865" width="12.54296875" style="33" customWidth="1"/>
    <col min="7866" max="7866" width="9.54296875" style="33" customWidth="1"/>
    <col min="7867" max="7867" width="12" style="33" customWidth="1"/>
    <col min="7868" max="7916" width="9.54296875" style="33" customWidth="1"/>
    <col min="7917" max="8097" width="9.1796875" style="33"/>
    <col min="8098" max="8098" width="6" style="33" customWidth="1"/>
    <col min="8099" max="8099" width="11.1796875" style="33" customWidth="1"/>
    <col min="8100" max="8100" width="37.453125" style="33" customWidth="1"/>
    <col min="8101" max="8101" width="14.1796875" style="33" customWidth="1"/>
    <col min="8102" max="8103" width="12" style="33" customWidth="1"/>
    <col min="8104" max="8104" width="17.81640625" style="33" customWidth="1"/>
    <col min="8105" max="8105" width="15.54296875" style="33" customWidth="1"/>
    <col min="8106" max="8111" width="0" style="33" hidden="1" customWidth="1"/>
    <col min="8112" max="8112" width="11.81640625" style="33" customWidth="1"/>
    <col min="8113" max="8113" width="31.81640625" style="33" customWidth="1"/>
    <col min="8114" max="8114" width="12.1796875" style="33" customWidth="1"/>
    <col min="8115" max="8115" width="12" style="33" customWidth="1"/>
    <col min="8116" max="8116" width="12.54296875" style="33" customWidth="1"/>
    <col min="8117" max="8117" width="12" style="33" customWidth="1"/>
    <col min="8118" max="8118" width="11.1796875" style="33" customWidth="1"/>
    <col min="8119" max="8120" width="11.54296875" style="33" customWidth="1"/>
    <col min="8121" max="8121" width="12.54296875" style="33" customWidth="1"/>
    <col min="8122" max="8122" width="9.54296875" style="33" customWidth="1"/>
    <col min="8123" max="8123" width="12" style="33" customWidth="1"/>
    <col min="8124" max="8172" width="9.54296875" style="33" customWidth="1"/>
    <col min="8173" max="8353" width="9.1796875" style="33"/>
    <col min="8354" max="8354" width="6" style="33" customWidth="1"/>
    <col min="8355" max="8355" width="11.1796875" style="33" customWidth="1"/>
    <col min="8356" max="8356" width="37.453125" style="33" customWidth="1"/>
    <col min="8357" max="8357" width="14.1796875" style="33" customWidth="1"/>
    <col min="8358" max="8359" width="12" style="33" customWidth="1"/>
    <col min="8360" max="8360" width="17.81640625" style="33" customWidth="1"/>
    <col min="8361" max="8361" width="15.54296875" style="33" customWidth="1"/>
    <col min="8362" max="8367" width="0" style="33" hidden="1" customWidth="1"/>
    <col min="8368" max="8368" width="11.81640625" style="33" customWidth="1"/>
    <col min="8369" max="8369" width="31.81640625" style="33" customWidth="1"/>
    <col min="8370" max="8370" width="12.1796875" style="33" customWidth="1"/>
    <col min="8371" max="8371" width="12" style="33" customWidth="1"/>
    <col min="8372" max="8372" width="12.54296875" style="33" customWidth="1"/>
    <col min="8373" max="8373" width="12" style="33" customWidth="1"/>
    <col min="8374" max="8374" width="11.1796875" style="33" customWidth="1"/>
    <col min="8375" max="8376" width="11.54296875" style="33" customWidth="1"/>
    <col min="8377" max="8377" width="12.54296875" style="33" customWidth="1"/>
    <col min="8378" max="8378" width="9.54296875" style="33" customWidth="1"/>
    <col min="8379" max="8379" width="12" style="33" customWidth="1"/>
    <col min="8380" max="8428" width="9.54296875" style="33" customWidth="1"/>
    <col min="8429" max="8609" width="9.1796875" style="33"/>
    <col min="8610" max="8610" width="6" style="33" customWidth="1"/>
    <col min="8611" max="8611" width="11.1796875" style="33" customWidth="1"/>
    <col min="8612" max="8612" width="37.453125" style="33" customWidth="1"/>
    <col min="8613" max="8613" width="14.1796875" style="33" customWidth="1"/>
    <col min="8614" max="8615" width="12" style="33" customWidth="1"/>
    <col min="8616" max="8616" width="17.81640625" style="33" customWidth="1"/>
    <col min="8617" max="8617" width="15.54296875" style="33" customWidth="1"/>
    <col min="8618" max="8623" width="0" style="33" hidden="1" customWidth="1"/>
    <col min="8624" max="8624" width="11.81640625" style="33" customWidth="1"/>
    <col min="8625" max="8625" width="31.81640625" style="33" customWidth="1"/>
    <col min="8626" max="8626" width="12.1796875" style="33" customWidth="1"/>
    <col min="8627" max="8627" width="12" style="33" customWidth="1"/>
    <col min="8628" max="8628" width="12.54296875" style="33" customWidth="1"/>
    <col min="8629" max="8629" width="12" style="33" customWidth="1"/>
    <col min="8630" max="8630" width="11.1796875" style="33" customWidth="1"/>
    <col min="8631" max="8632" width="11.54296875" style="33" customWidth="1"/>
    <col min="8633" max="8633" width="12.54296875" style="33" customWidth="1"/>
    <col min="8634" max="8634" width="9.54296875" style="33" customWidth="1"/>
    <col min="8635" max="8635" width="12" style="33" customWidth="1"/>
    <col min="8636" max="8684" width="9.54296875" style="33" customWidth="1"/>
    <col min="8685" max="8865" width="9.1796875" style="33"/>
    <col min="8866" max="8866" width="6" style="33" customWidth="1"/>
    <col min="8867" max="8867" width="11.1796875" style="33" customWidth="1"/>
    <col min="8868" max="8868" width="37.453125" style="33" customWidth="1"/>
    <col min="8869" max="8869" width="14.1796875" style="33" customWidth="1"/>
    <col min="8870" max="8871" width="12" style="33" customWidth="1"/>
    <col min="8872" max="8872" width="17.81640625" style="33" customWidth="1"/>
    <col min="8873" max="8873" width="15.54296875" style="33" customWidth="1"/>
    <col min="8874" max="8879" width="0" style="33" hidden="1" customWidth="1"/>
    <col min="8880" max="8880" width="11.81640625" style="33" customWidth="1"/>
    <col min="8881" max="8881" width="31.81640625" style="33" customWidth="1"/>
    <col min="8882" max="8882" width="12.1796875" style="33" customWidth="1"/>
    <col min="8883" max="8883" width="12" style="33" customWidth="1"/>
    <col min="8884" max="8884" width="12.54296875" style="33" customWidth="1"/>
    <col min="8885" max="8885" width="12" style="33" customWidth="1"/>
    <col min="8886" max="8886" width="11.1796875" style="33" customWidth="1"/>
    <col min="8887" max="8888" width="11.54296875" style="33" customWidth="1"/>
    <col min="8889" max="8889" width="12.54296875" style="33" customWidth="1"/>
    <col min="8890" max="8890" width="9.54296875" style="33" customWidth="1"/>
    <col min="8891" max="8891" width="12" style="33" customWidth="1"/>
    <col min="8892" max="8940" width="9.54296875" style="33" customWidth="1"/>
    <col min="8941" max="9121" width="9.1796875" style="33"/>
    <col min="9122" max="9122" width="6" style="33" customWidth="1"/>
    <col min="9123" max="9123" width="11.1796875" style="33" customWidth="1"/>
    <col min="9124" max="9124" width="37.453125" style="33" customWidth="1"/>
    <col min="9125" max="9125" width="14.1796875" style="33" customWidth="1"/>
    <col min="9126" max="9127" width="12" style="33" customWidth="1"/>
    <col min="9128" max="9128" width="17.81640625" style="33" customWidth="1"/>
    <col min="9129" max="9129" width="15.54296875" style="33" customWidth="1"/>
    <col min="9130" max="9135" width="0" style="33" hidden="1" customWidth="1"/>
    <col min="9136" max="9136" width="11.81640625" style="33" customWidth="1"/>
    <col min="9137" max="9137" width="31.81640625" style="33" customWidth="1"/>
    <col min="9138" max="9138" width="12.1796875" style="33" customWidth="1"/>
    <col min="9139" max="9139" width="12" style="33" customWidth="1"/>
    <col min="9140" max="9140" width="12.54296875" style="33" customWidth="1"/>
    <col min="9141" max="9141" width="12" style="33" customWidth="1"/>
    <col min="9142" max="9142" width="11.1796875" style="33" customWidth="1"/>
    <col min="9143" max="9144" width="11.54296875" style="33" customWidth="1"/>
    <col min="9145" max="9145" width="12.54296875" style="33" customWidth="1"/>
    <col min="9146" max="9146" width="9.54296875" style="33" customWidth="1"/>
    <col min="9147" max="9147" width="12" style="33" customWidth="1"/>
    <col min="9148" max="9196" width="9.54296875" style="33" customWidth="1"/>
    <col min="9197" max="9377" width="9.1796875" style="33"/>
    <col min="9378" max="9378" width="6" style="33" customWidth="1"/>
    <col min="9379" max="9379" width="11.1796875" style="33" customWidth="1"/>
    <col min="9380" max="9380" width="37.453125" style="33" customWidth="1"/>
    <col min="9381" max="9381" width="14.1796875" style="33" customWidth="1"/>
    <col min="9382" max="9383" width="12" style="33" customWidth="1"/>
    <col min="9384" max="9384" width="17.81640625" style="33" customWidth="1"/>
    <col min="9385" max="9385" width="15.54296875" style="33" customWidth="1"/>
    <col min="9386" max="9391" width="0" style="33" hidden="1" customWidth="1"/>
    <col min="9392" max="9392" width="11.81640625" style="33" customWidth="1"/>
    <col min="9393" max="9393" width="31.81640625" style="33" customWidth="1"/>
    <col min="9394" max="9394" width="12.1796875" style="33" customWidth="1"/>
    <col min="9395" max="9395" width="12" style="33" customWidth="1"/>
    <col min="9396" max="9396" width="12.54296875" style="33" customWidth="1"/>
    <col min="9397" max="9397" width="12" style="33" customWidth="1"/>
    <col min="9398" max="9398" width="11.1796875" style="33" customWidth="1"/>
    <col min="9399" max="9400" width="11.54296875" style="33" customWidth="1"/>
    <col min="9401" max="9401" width="12.54296875" style="33" customWidth="1"/>
    <col min="9402" max="9402" width="9.54296875" style="33" customWidth="1"/>
    <col min="9403" max="9403" width="12" style="33" customWidth="1"/>
    <col min="9404" max="9452" width="9.54296875" style="33" customWidth="1"/>
    <col min="9453" max="9633" width="9.1796875" style="33"/>
    <col min="9634" max="9634" width="6" style="33" customWidth="1"/>
    <col min="9635" max="9635" width="11.1796875" style="33" customWidth="1"/>
    <col min="9636" max="9636" width="37.453125" style="33" customWidth="1"/>
    <col min="9637" max="9637" width="14.1796875" style="33" customWidth="1"/>
    <col min="9638" max="9639" width="12" style="33" customWidth="1"/>
    <col min="9640" max="9640" width="17.81640625" style="33" customWidth="1"/>
    <col min="9641" max="9641" width="15.54296875" style="33" customWidth="1"/>
    <col min="9642" max="9647" width="0" style="33" hidden="1" customWidth="1"/>
    <col min="9648" max="9648" width="11.81640625" style="33" customWidth="1"/>
    <col min="9649" max="9649" width="31.81640625" style="33" customWidth="1"/>
    <col min="9650" max="9650" width="12.1796875" style="33" customWidth="1"/>
    <col min="9651" max="9651" width="12" style="33" customWidth="1"/>
    <col min="9652" max="9652" width="12.54296875" style="33" customWidth="1"/>
    <col min="9653" max="9653" width="12" style="33" customWidth="1"/>
    <col min="9654" max="9654" width="11.1796875" style="33" customWidth="1"/>
    <col min="9655" max="9656" width="11.54296875" style="33" customWidth="1"/>
    <col min="9657" max="9657" width="12.54296875" style="33" customWidth="1"/>
    <col min="9658" max="9658" width="9.54296875" style="33" customWidth="1"/>
    <col min="9659" max="9659" width="12" style="33" customWidth="1"/>
    <col min="9660" max="9708" width="9.54296875" style="33" customWidth="1"/>
    <col min="9709" max="9889" width="9.1796875" style="33"/>
    <col min="9890" max="9890" width="6" style="33" customWidth="1"/>
    <col min="9891" max="9891" width="11.1796875" style="33" customWidth="1"/>
    <col min="9892" max="9892" width="37.453125" style="33" customWidth="1"/>
    <col min="9893" max="9893" width="14.1796875" style="33" customWidth="1"/>
    <col min="9894" max="9895" width="12" style="33" customWidth="1"/>
    <col min="9896" max="9896" width="17.81640625" style="33" customWidth="1"/>
    <col min="9897" max="9897" width="15.54296875" style="33" customWidth="1"/>
    <col min="9898" max="9903" width="0" style="33" hidden="1" customWidth="1"/>
    <col min="9904" max="9904" width="11.81640625" style="33" customWidth="1"/>
    <col min="9905" max="9905" width="31.81640625" style="33" customWidth="1"/>
    <col min="9906" max="9906" width="12.1796875" style="33" customWidth="1"/>
    <col min="9907" max="9907" width="12" style="33" customWidth="1"/>
    <col min="9908" max="9908" width="12.54296875" style="33" customWidth="1"/>
    <col min="9909" max="9909" width="12" style="33" customWidth="1"/>
    <col min="9910" max="9910" width="11.1796875" style="33" customWidth="1"/>
    <col min="9911" max="9912" width="11.54296875" style="33" customWidth="1"/>
    <col min="9913" max="9913" width="12.54296875" style="33" customWidth="1"/>
    <col min="9914" max="9914" width="9.54296875" style="33" customWidth="1"/>
    <col min="9915" max="9915" width="12" style="33" customWidth="1"/>
    <col min="9916" max="9964" width="9.54296875" style="33" customWidth="1"/>
    <col min="9965" max="10145" width="9.1796875" style="33"/>
    <col min="10146" max="10146" width="6" style="33" customWidth="1"/>
    <col min="10147" max="10147" width="11.1796875" style="33" customWidth="1"/>
    <col min="10148" max="10148" width="37.453125" style="33" customWidth="1"/>
    <col min="10149" max="10149" width="14.1796875" style="33" customWidth="1"/>
    <col min="10150" max="10151" width="12" style="33" customWidth="1"/>
    <col min="10152" max="10152" width="17.81640625" style="33" customWidth="1"/>
    <col min="10153" max="10153" width="15.54296875" style="33" customWidth="1"/>
    <col min="10154" max="10159" width="0" style="33" hidden="1" customWidth="1"/>
    <col min="10160" max="10160" width="11.81640625" style="33" customWidth="1"/>
    <col min="10161" max="10161" width="31.81640625" style="33" customWidth="1"/>
    <col min="10162" max="10162" width="12.1796875" style="33" customWidth="1"/>
    <col min="10163" max="10163" width="12" style="33" customWidth="1"/>
    <col min="10164" max="10164" width="12.54296875" style="33" customWidth="1"/>
    <col min="10165" max="10165" width="12" style="33" customWidth="1"/>
    <col min="10166" max="10166" width="11.1796875" style="33" customWidth="1"/>
    <col min="10167" max="10168" width="11.54296875" style="33" customWidth="1"/>
    <col min="10169" max="10169" width="12.54296875" style="33" customWidth="1"/>
    <col min="10170" max="10170" width="9.54296875" style="33" customWidth="1"/>
    <col min="10171" max="10171" width="12" style="33" customWidth="1"/>
    <col min="10172" max="10220" width="9.54296875" style="33" customWidth="1"/>
    <col min="10221" max="10401" width="9.1796875" style="33"/>
    <col min="10402" max="10402" width="6" style="33" customWidth="1"/>
    <col min="10403" max="10403" width="11.1796875" style="33" customWidth="1"/>
    <col min="10404" max="10404" width="37.453125" style="33" customWidth="1"/>
    <col min="10405" max="10405" width="14.1796875" style="33" customWidth="1"/>
    <col min="10406" max="10407" width="12" style="33" customWidth="1"/>
    <col min="10408" max="10408" width="17.81640625" style="33" customWidth="1"/>
    <col min="10409" max="10409" width="15.54296875" style="33" customWidth="1"/>
    <col min="10410" max="10415" width="0" style="33" hidden="1" customWidth="1"/>
    <col min="10416" max="10416" width="11.81640625" style="33" customWidth="1"/>
    <col min="10417" max="10417" width="31.81640625" style="33" customWidth="1"/>
    <col min="10418" max="10418" width="12.1796875" style="33" customWidth="1"/>
    <col min="10419" max="10419" width="12" style="33" customWidth="1"/>
    <col min="10420" max="10420" width="12.54296875" style="33" customWidth="1"/>
    <col min="10421" max="10421" width="12" style="33" customWidth="1"/>
    <col min="10422" max="10422" width="11.1796875" style="33" customWidth="1"/>
    <col min="10423" max="10424" width="11.54296875" style="33" customWidth="1"/>
    <col min="10425" max="10425" width="12.54296875" style="33" customWidth="1"/>
    <col min="10426" max="10426" width="9.54296875" style="33" customWidth="1"/>
    <col min="10427" max="10427" width="12" style="33" customWidth="1"/>
    <col min="10428" max="10476" width="9.54296875" style="33" customWidth="1"/>
    <col min="10477" max="10657" width="9.1796875" style="33"/>
    <col min="10658" max="10658" width="6" style="33" customWidth="1"/>
    <col min="10659" max="10659" width="11.1796875" style="33" customWidth="1"/>
    <col min="10660" max="10660" width="37.453125" style="33" customWidth="1"/>
    <col min="10661" max="10661" width="14.1796875" style="33" customWidth="1"/>
    <col min="10662" max="10663" width="12" style="33" customWidth="1"/>
    <col min="10664" max="10664" width="17.81640625" style="33" customWidth="1"/>
    <col min="10665" max="10665" width="15.54296875" style="33" customWidth="1"/>
    <col min="10666" max="10671" width="0" style="33" hidden="1" customWidth="1"/>
    <col min="10672" max="10672" width="11.81640625" style="33" customWidth="1"/>
    <col min="10673" max="10673" width="31.81640625" style="33" customWidth="1"/>
    <col min="10674" max="10674" width="12.1796875" style="33" customWidth="1"/>
    <col min="10675" max="10675" width="12" style="33" customWidth="1"/>
    <col min="10676" max="10676" width="12.54296875" style="33" customWidth="1"/>
    <col min="10677" max="10677" width="12" style="33" customWidth="1"/>
    <col min="10678" max="10678" width="11.1796875" style="33" customWidth="1"/>
    <col min="10679" max="10680" width="11.54296875" style="33" customWidth="1"/>
    <col min="10681" max="10681" width="12.54296875" style="33" customWidth="1"/>
    <col min="10682" max="10682" width="9.54296875" style="33" customWidth="1"/>
    <col min="10683" max="10683" width="12" style="33" customWidth="1"/>
    <col min="10684" max="10732" width="9.54296875" style="33" customWidth="1"/>
    <col min="10733" max="10913" width="9.1796875" style="33"/>
    <col min="10914" max="10914" width="6" style="33" customWidth="1"/>
    <col min="10915" max="10915" width="11.1796875" style="33" customWidth="1"/>
    <col min="10916" max="10916" width="37.453125" style="33" customWidth="1"/>
    <col min="10917" max="10917" width="14.1796875" style="33" customWidth="1"/>
    <col min="10918" max="10919" width="12" style="33" customWidth="1"/>
    <col min="10920" max="10920" width="17.81640625" style="33" customWidth="1"/>
    <col min="10921" max="10921" width="15.54296875" style="33" customWidth="1"/>
    <col min="10922" max="10927" width="0" style="33" hidden="1" customWidth="1"/>
    <col min="10928" max="10928" width="11.81640625" style="33" customWidth="1"/>
    <col min="10929" max="10929" width="31.81640625" style="33" customWidth="1"/>
    <col min="10930" max="10930" width="12.1796875" style="33" customWidth="1"/>
    <col min="10931" max="10931" width="12" style="33" customWidth="1"/>
    <col min="10932" max="10932" width="12.54296875" style="33" customWidth="1"/>
    <col min="10933" max="10933" width="12" style="33" customWidth="1"/>
    <col min="10934" max="10934" width="11.1796875" style="33" customWidth="1"/>
    <col min="10935" max="10936" width="11.54296875" style="33" customWidth="1"/>
    <col min="10937" max="10937" width="12.54296875" style="33" customWidth="1"/>
    <col min="10938" max="10938" width="9.54296875" style="33" customWidth="1"/>
    <col min="10939" max="10939" width="12" style="33" customWidth="1"/>
    <col min="10940" max="10988" width="9.54296875" style="33" customWidth="1"/>
    <col min="10989" max="11169" width="9.1796875" style="33"/>
    <col min="11170" max="11170" width="6" style="33" customWidth="1"/>
    <col min="11171" max="11171" width="11.1796875" style="33" customWidth="1"/>
    <col min="11172" max="11172" width="37.453125" style="33" customWidth="1"/>
    <col min="11173" max="11173" width="14.1796875" style="33" customWidth="1"/>
    <col min="11174" max="11175" width="12" style="33" customWidth="1"/>
    <col min="11176" max="11176" width="17.81640625" style="33" customWidth="1"/>
    <col min="11177" max="11177" width="15.54296875" style="33" customWidth="1"/>
    <col min="11178" max="11183" width="0" style="33" hidden="1" customWidth="1"/>
    <col min="11184" max="11184" width="11.81640625" style="33" customWidth="1"/>
    <col min="11185" max="11185" width="31.81640625" style="33" customWidth="1"/>
    <col min="11186" max="11186" width="12.1796875" style="33" customWidth="1"/>
    <col min="11187" max="11187" width="12" style="33" customWidth="1"/>
    <col min="11188" max="11188" width="12.54296875" style="33" customWidth="1"/>
    <col min="11189" max="11189" width="12" style="33" customWidth="1"/>
    <col min="11190" max="11190" width="11.1796875" style="33" customWidth="1"/>
    <col min="11191" max="11192" width="11.54296875" style="33" customWidth="1"/>
    <col min="11193" max="11193" width="12.54296875" style="33" customWidth="1"/>
    <col min="11194" max="11194" width="9.54296875" style="33" customWidth="1"/>
    <col min="11195" max="11195" width="12" style="33" customWidth="1"/>
    <col min="11196" max="11244" width="9.54296875" style="33" customWidth="1"/>
    <col min="11245" max="11425" width="9.1796875" style="33"/>
    <col min="11426" max="11426" width="6" style="33" customWidth="1"/>
    <col min="11427" max="11427" width="11.1796875" style="33" customWidth="1"/>
    <col min="11428" max="11428" width="37.453125" style="33" customWidth="1"/>
    <col min="11429" max="11429" width="14.1796875" style="33" customWidth="1"/>
    <col min="11430" max="11431" width="12" style="33" customWidth="1"/>
    <col min="11432" max="11432" width="17.81640625" style="33" customWidth="1"/>
    <col min="11433" max="11433" width="15.54296875" style="33" customWidth="1"/>
    <col min="11434" max="11439" width="0" style="33" hidden="1" customWidth="1"/>
    <col min="11440" max="11440" width="11.81640625" style="33" customWidth="1"/>
    <col min="11441" max="11441" width="31.81640625" style="33" customWidth="1"/>
    <col min="11442" max="11442" width="12.1796875" style="33" customWidth="1"/>
    <col min="11443" max="11443" width="12" style="33" customWidth="1"/>
    <col min="11444" max="11444" width="12.54296875" style="33" customWidth="1"/>
    <col min="11445" max="11445" width="12" style="33" customWidth="1"/>
    <col min="11446" max="11446" width="11.1796875" style="33" customWidth="1"/>
    <col min="11447" max="11448" width="11.54296875" style="33" customWidth="1"/>
    <col min="11449" max="11449" width="12.54296875" style="33" customWidth="1"/>
    <col min="11450" max="11450" width="9.54296875" style="33" customWidth="1"/>
    <col min="11451" max="11451" width="12" style="33" customWidth="1"/>
    <col min="11452" max="11500" width="9.54296875" style="33" customWidth="1"/>
    <col min="11501" max="11681" width="9.1796875" style="33"/>
    <col min="11682" max="11682" width="6" style="33" customWidth="1"/>
    <col min="11683" max="11683" width="11.1796875" style="33" customWidth="1"/>
    <col min="11684" max="11684" width="37.453125" style="33" customWidth="1"/>
    <col min="11685" max="11685" width="14.1796875" style="33" customWidth="1"/>
    <col min="11686" max="11687" width="12" style="33" customWidth="1"/>
    <col min="11688" max="11688" width="17.81640625" style="33" customWidth="1"/>
    <col min="11689" max="11689" width="15.54296875" style="33" customWidth="1"/>
    <col min="11690" max="11695" width="0" style="33" hidden="1" customWidth="1"/>
    <col min="11696" max="11696" width="11.81640625" style="33" customWidth="1"/>
    <col min="11697" max="11697" width="31.81640625" style="33" customWidth="1"/>
    <col min="11698" max="11698" width="12.1796875" style="33" customWidth="1"/>
    <col min="11699" max="11699" width="12" style="33" customWidth="1"/>
    <col min="11700" max="11700" width="12.54296875" style="33" customWidth="1"/>
    <col min="11701" max="11701" width="12" style="33" customWidth="1"/>
    <col min="11702" max="11702" width="11.1796875" style="33" customWidth="1"/>
    <col min="11703" max="11704" width="11.54296875" style="33" customWidth="1"/>
    <col min="11705" max="11705" width="12.54296875" style="33" customWidth="1"/>
    <col min="11706" max="11706" width="9.54296875" style="33" customWidth="1"/>
    <col min="11707" max="11707" width="12" style="33" customWidth="1"/>
    <col min="11708" max="11756" width="9.54296875" style="33" customWidth="1"/>
    <col min="11757" max="11937" width="9.1796875" style="33"/>
    <col min="11938" max="11938" width="6" style="33" customWidth="1"/>
    <col min="11939" max="11939" width="11.1796875" style="33" customWidth="1"/>
    <col min="11940" max="11940" width="37.453125" style="33" customWidth="1"/>
    <col min="11941" max="11941" width="14.1796875" style="33" customWidth="1"/>
    <col min="11942" max="11943" width="12" style="33" customWidth="1"/>
    <col min="11944" max="11944" width="17.81640625" style="33" customWidth="1"/>
    <col min="11945" max="11945" width="15.54296875" style="33" customWidth="1"/>
    <col min="11946" max="11951" width="0" style="33" hidden="1" customWidth="1"/>
    <col min="11952" max="11952" width="11.81640625" style="33" customWidth="1"/>
    <col min="11953" max="11953" width="31.81640625" style="33" customWidth="1"/>
    <col min="11954" max="11954" width="12.1796875" style="33" customWidth="1"/>
    <col min="11955" max="11955" width="12" style="33" customWidth="1"/>
    <col min="11956" max="11956" width="12.54296875" style="33" customWidth="1"/>
    <col min="11957" max="11957" width="12" style="33" customWidth="1"/>
    <col min="11958" max="11958" width="11.1796875" style="33" customWidth="1"/>
    <col min="11959" max="11960" width="11.54296875" style="33" customWidth="1"/>
    <col min="11961" max="11961" width="12.54296875" style="33" customWidth="1"/>
    <col min="11962" max="11962" width="9.54296875" style="33" customWidth="1"/>
    <col min="11963" max="11963" width="12" style="33" customWidth="1"/>
    <col min="11964" max="12012" width="9.54296875" style="33" customWidth="1"/>
    <col min="12013" max="12193" width="9.1796875" style="33"/>
    <col min="12194" max="12194" width="6" style="33" customWidth="1"/>
    <col min="12195" max="12195" width="11.1796875" style="33" customWidth="1"/>
    <col min="12196" max="12196" width="37.453125" style="33" customWidth="1"/>
    <col min="12197" max="12197" width="14.1796875" style="33" customWidth="1"/>
    <col min="12198" max="12199" width="12" style="33" customWidth="1"/>
    <col min="12200" max="12200" width="17.81640625" style="33" customWidth="1"/>
    <col min="12201" max="12201" width="15.54296875" style="33" customWidth="1"/>
    <col min="12202" max="12207" width="0" style="33" hidden="1" customWidth="1"/>
    <col min="12208" max="12208" width="11.81640625" style="33" customWidth="1"/>
    <col min="12209" max="12209" width="31.81640625" style="33" customWidth="1"/>
    <col min="12210" max="12210" width="12.1796875" style="33" customWidth="1"/>
    <col min="12211" max="12211" width="12" style="33" customWidth="1"/>
    <col min="12212" max="12212" width="12.54296875" style="33" customWidth="1"/>
    <col min="12213" max="12213" width="12" style="33" customWidth="1"/>
    <col min="12214" max="12214" width="11.1796875" style="33" customWidth="1"/>
    <col min="12215" max="12216" width="11.54296875" style="33" customWidth="1"/>
    <col min="12217" max="12217" width="12.54296875" style="33" customWidth="1"/>
    <col min="12218" max="12218" width="9.54296875" style="33" customWidth="1"/>
    <col min="12219" max="12219" width="12" style="33" customWidth="1"/>
    <col min="12220" max="12268" width="9.54296875" style="33" customWidth="1"/>
    <col min="12269" max="12449" width="9.1796875" style="33"/>
    <col min="12450" max="12450" width="6" style="33" customWidth="1"/>
    <col min="12451" max="12451" width="11.1796875" style="33" customWidth="1"/>
    <col min="12452" max="12452" width="37.453125" style="33" customWidth="1"/>
    <col min="12453" max="12453" width="14.1796875" style="33" customWidth="1"/>
    <col min="12454" max="12455" width="12" style="33" customWidth="1"/>
    <col min="12456" max="12456" width="17.81640625" style="33" customWidth="1"/>
    <col min="12457" max="12457" width="15.54296875" style="33" customWidth="1"/>
    <col min="12458" max="12463" width="0" style="33" hidden="1" customWidth="1"/>
    <col min="12464" max="12464" width="11.81640625" style="33" customWidth="1"/>
    <col min="12465" max="12465" width="31.81640625" style="33" customWidth="1"/>
    <col min="12466" max="12466" width="12.1796875" style="33" customWidth="1"/>
    <col min="12467" max="12467" width="12" style="33" customWidth="1"/>
    <col min="12468" max="12468" width="12.54296875" style="33" customWidth="1"/>
    <col min="12469" max="12469" width="12" style="33" customWidth="1"/>
    <col min="12470" max="12470" width="11.1796875" style="33" customWidth="1"/>
    <col min="12471" max="12472" width="11.54296875" style="33" customWidth="1"/>
    <col min="12473" max="12473" width="12.54296875" style="33" customWidth="1"/>
    <col min="12474" max="12474" width="9.54296875" style="33" customWidth="1"/>
    <col min="12475" max="12475" width="12" style="33" customWidth="1"/>
    <col min="12476" max="12524" width="9.54296875" style="33" customWidth="1"/>
    <col min="12525" max="12705" width="9.1796875" style="33"/>
    <col min="12706" max="12706" width="6" style="33" customWidth="1"/>
    <col min="12707" max="12707" width="11.1796875" style="33" customWidth="1"/>
    <col min="12708" max="12708" width="37.453125" style="33" customWidth="1"/>
    <col min="12709" max="12709" width="14.1796875" style="33" customWidth="1"/>
    <col min="12710" max="12711" width="12" style="33" customWidth="1"/>
    <col min="12712" max="12712" width="17.81640625" style="33" customWidth="1"/>
    <col min="12713" max="12713" width="15.54296875" style="33" customWidth="1"/>
    <col min="12714" max="12719" width="0" style="33" hidden="1" customWidth="1"/>
    <col min="12720" max="12720" width="11.81640625" style="33" customWidth="1"/>
    <col min="12721" max="12721" width="31.81640625" style="33" customWidth="1"/>
    <col min="12722" max="12722" width="12.1796875" style="33" customWidth="1"/>
    <col min="12723" max="12723" width="12" style="33" customWidth="1"/>
    <col min="12724" max="12724" width="12.54296875" style="33" customWidth="1"/>
    <col min="12725" max="12725" width="12" style="33" customWidth="1"/>
    <col min="12726" max="12726" width="11.1796875" style="33" customWidth="1"/>
    <col min="12727" max="12728" width="11.54296875" style="33" customWidth="1"/>
    <col min="12729" max="12729" width="12.54296875" style="33" customWidth="1"/>
    <col min="12730" max="12730" width="9.54296875" style="33" customWidth="1"/>
    <col min="12731" max="12731" width="12" style="33" customWidth="1"/>
    <col min="12732" max="12780" width="9.54296875" style="33" customWidth="1"/>
    <col min="12781" max="12961" width="9.1796875" style="33"/>
    <col min="12962" max="12962" width="6" style="33" customWidth="1"/>
    <col min="12963" max="12963" width="11.1796875" style="33" customWidth="1"/>
    <col min="12964" max="12964" width="37.453125" style="33" customWidth="1"/>
    <col min="12965" max="12965" width="14.1796875" style="33" customWidth="1"/>
    <col min="12966" max="12967" width="12" style="33" customWidth="1"/>
    <col min="12968" max="12968" width="17.81640625" style="33" customWidth="1"/>
    <col min="12969" max="12969" width="15.54296875" style="33" customWidth="1"/>
    <col min="12970" max="12975" width="0" style="33" hidden="1" customWidth="1"/>
    <col min="12976" max="12976" width="11.81640625" style="33" customWidth="1"/>
    <col min="12977" max="12977" width="31.81640625" style="33" customWidth="1"/>
    <col min="12978" max="12978" width="12.1796875" style="33" customWidth="1"/>
    <col min="12979" max="12979" width="12" style="33" customWidth="1"/>
    <col min="12980" max="12980" width="12.54296875" style="33" customWidth="1"/>
    <col min="12981" max="12981" width="12" style="33" customWidth="1"/>
    <col min="12982" max="12982" width="11.1796875" style="33" customWidth="1"/>
    <col min="12983" max="12984" width="11.54296875" style="33" customWidth="1"/>
    <col min="12985" max="12985" width="12.54296875" style="33" customWidth="1"/>
    <col min="12986" max="12986" width="9.54296875" style="33" customWidth="1"/>
    <col min="12987" max="12987" width="12" style="33" customWidth="1"/>
    <col min="12988" max="13036" width="9.54296875" style="33" customWidth="1"/>
    <col min="13037" max="13217" width="9.1796875" style="33"/>
    <col min="13218" max="13218" width="6" style="33" customWidth="1"/>
    <col min="13219" max="13219" width="11.1796875" style="33" customWidth="1"/>
    <col min="13220" max="13220" width="37.453125" style="33" customWidth="1"/>
    <col min="13221" max="13221" width="14.1796875" style="33" customWidth="1"/>
    <col min="13222" max="13223" width="12" style="33" customWidth="1"/>
    <col min="13224" max="13224" width="17.81640625" style="33" customWidth="1"/>
    <col min="13225" max="13225" width="15.54296875" style="33" customWidth="1"/>
    <col min="13226" max="13231" width="0" style="33" hidden="1" customWidth="1"/>
    <col min="13232" max="13232" width="11.81640625" style="33" customWidth="1"/>
    <col min="13233" max="13233" width="31.81640625" style="33" customWidth="1"/>
    <col min="13234" max="13234" width="12.1796875" style="33" customWidth="1"/>
    <col min="13235" max="13235" width="12" style="33" customWidth="1"/>
    <col min="13236" max="13236" width="12.54296875" style="33" customWidth="1"/>
    <col min="13237" max="13237" width="12" style="33" customWidth="1"/>
    <col min="13238" max="13238" width="11.1796875" style="33" customWidth="1"/>
    <col min="13239" max="13240" width="11.54296875" style="33" customWidth="1"/>
    <col min="13241" max="13241" width="12.54296875" style="33" customWidth="1"/>
    <col min="13242" max="13242" width="9.54296875" style="33" customWidth="1"/>
    <col min="13243" max="13243" width="12" style="33" customWidth="1"/>
    <col min="13244" max="13292" width="9.54296875" style="33" customWidth="1"/>
    <col min="13293" max="13473" width="9.1796875" style="33"/>
    <col min="13474" max="13474" width="6" style="33" customWidth="1"/>
    <col min="13475" max="13475" width="11.1796875" style="33" customWidth="1"/>
    <col min="13476" max="13476" width="37.453125" style="33" customWidth="1"/>
    <col min="13477" max="13477" width="14.1796875" style="33" customWidth="1"/>
    <col min="13478" max="13479" width="12" style="33" customWidth="1"/>
    <col min="13480" max="13480" width="17.81640625" style="33" customWidth="1"/>
    <col min="13481" max="13481" width="15.54296875" style="33" customWidth="1"/>
    <col min="13482" max="13487" width="0" style="33" hidden="1" customWidth="1"/>
    <col min="13488" max="13488" width="11.81640625" style="33" customWidth="1"/>
    <col min="13489" max="13489" width="31.81640625" style="33" customWidth="1"/>
    <col min="13490" max="13490" width="12.1796875" style="33" customWidth="1"/>
    <col min="13491" max="13491" width="12" style="33" customWidth="1"/>
    <col min="13492" max="13492" width="12.54296875" style="33" customWidth="1"/>
    <col min="13493" max="13493" width="12" style="33" customWidth="1"/>
    <col min="13494" max="13494" width="11.1796875" style="33" customWidth="1"/>
    <col min="13495" max="13496" width="11.54296875" style="33" customWidth="1"/>
    <col min="13497" max="13497" width="12.54296875" style="33" customWidth="1"/>
    <col min="13498" max="13498" width="9.54296875" style="33" customWidth="1"/>
    <col min="13499" max="13499" width="12" style="33" customWidth="1"/>
    <col min="13500" max="13548" width="9.54296875" style="33" customWidth="1"/>
    <col min="13549" max="13729" width="9.1796875" style="33"/>
    <col min="13730" max="13730" width="6" style="33" customWidth="1"/>
    <col min="13731" max="13731" width="11.1796875" style="33" customWidth="1"/>
    <col min="13732" max="13732" width="37.453125" style="33" customWidth="1"/>
    <col min="13733" max="13733" width="14.1796875" style="33" customWidth="1"/>
    <col min="13734" max="13735" width="12" style="33" customWidth="1"/>
    <col min="13736" max="13736" width="17.81640625" style="33" customWidth="1"/>
    <col min="13737" max="13737" width="15.54296875" style="33" customWidth="1"/>
    <col min="13738" max="13743" width="0" style="33" hidden="1" customWidth="1"/>
    <col min="13744" max="13744" width="11.81640625" style="33" customWidth="1"/>
    <col min="13745" max="13745" width="31.81640625" style="33" customWidth="1"/>
    <col min="13746" max="13746" width="12.1796875" style="33" customWidth="1"/>
    <col min="13747" max="13747" width="12" style="33" customWidth="1"/>
    <col min="13748" max="13748" width="12.54296875" style="33" customWidth="1"/>
    <col min="13749" max="13749" width="12" style="33" customWidth="1"/>
    <col min="13750" max="13750" width="11.1796875" style="33" customWidth="1"/>
    <col min="13751" max="13752" width="11.54296875" style="33" customWidth="1"/>
    <col min="13753" max="13753" width="12.54296875" style="33" customWidth="1"/>
    <col min="13754" max="13754" width="9.54296875" style="33" customWidth="1"/>
    <col min="13755" max="13755" width="12" style="33" customWidth="1"/>
    <col min="13756" max="13804" width="9.54296875" style="33" customWidth="1"/>
    <col min="13805" max="13985" width="9.1796875" style="33"/>
    <col min="13986" max="13986" width="6" style="33" customWidth="1"/>
    <col min="13987" max="13987" width="11.1796875" style="33" customWidth="1"/>
    <col min="13988" max="13988" width="37.453125" style="33" customWidth="1"/>
    <col min="13989" max="13989" width="14.1796875" style="33" customWidth="1"/>
    <col min="13990" max="13991" width="12" style="33" customWidth="1"/>
    <col min="13992" max="13992" width="17.81640625" style="33" customWidth="1"/>
    <col min="13993" max="13993" width="15.54296875" style="33" customWidth="1"/>
    <col min="13994" max="13999" width="0" style="33" hidden="1" customWidth="1"/>
    <col min="14000" max="14000" width="11.81640625" style="33" customWidth="1"/>
    <col min="14001" max="14001" width="31.81640625" style="33" customWidth="1"/>
    <col min="14002" max="14002" width="12.1796875" style="33" customWidth="1"/>
    <col min="14003" max="14003" width="12" style="33" customWidth="1"/>
    <col min="14004" max="14004" width="12.54296875" style="33" customWidth="1"/>
    <col min="14005" max="14005" width="12" style="33" customWidth="1"/>
    <col min="14006" max="14006" width="11.1796875" style="33" customWidth="1"/>
    <col min="14007" max="14008" width="11.54296875" style="33" customWidth="1"/>
    <col min="14009" max="14009" width="12.54296875" style="33" customWidth="1"/>
    <col min="14010" max="14010" width="9.54296875" style="33" customWidth="1"/>
    <col min="14011" max="14011" width="12" style="33" customWidth="1"/>
    <col min="14012" max="14060" width="9.54296875" style="33" customWidth="1"/>
    <col min="14061" max="14241" width="9.1796875" style="33"/>
    <col min="14242" max="14242" width="6" style="33" customWidth="1"/>
    <col min="14243" max="14243" width="11.1796875" style="33" customWidth="1"/>
    <col min="14244" max="14244" width="37.453125" style="33" customWidth="1"/>
    <col min="14245" max="14245" width="14.1796875" style="33" customWidth="1"/>
    <col min="14246" max="14247" width="12" style="33" customWidth="1"/>
    <col min="14248" max="14248" width="17.81640625" style="33" customWidth="1"/>
    <col min="14249" max="14249" width="15.54296875" style="33" customWidth="1"/>
    <col min="14250" max="14255" width="0" style="33" hidden="1" customWidth="1"/>
    <col min="14256" max="14256" width="11.81640625" style="33" customWidth="1"/>
    <col min="14257" max="14257" width="31.81640625" style="33" customWidth="1"/>
    <col min="14258" max="14258" width="12.1796875" style="33" customWidth="1"/>
    <col min="14259" max="14259" width="12" style="33" customWidth="1"/>
    <col min="14260" max="14260" width="12.54296875" style="33" customWidth="1"/>
    <col min="14261" max="14261" width="12" style="33" customWidth="1"/>
    <col min="14262" max="14262" width="11.1796875" style="33" customWidth="1"/>
    <col min="14263" max="14264" width="11.54296875" style="33" customWidth="1"/>
    <col min="14265" max="14265" width="12.54296875" style="33" customWidth="1"/>
    <col min="14266" max="14266" width="9.54296875" style="33" customWidth="1"/>
    <col min="14267" max="14267" width="12" style="33" customWidth="1"/>
    <col min="14268" max="14316" width="9.54296875" style="33" customWidth="1"/>
    <col min="14317" max="14497" width="9.1796875" style="33"/>
    <col min="14498" max="14498" width="6" style="33" customWidth="1"/>
    <col min="14499" max="14499" width="11.1796875" style="33" customWidth="1"/>
    <col min="14500" max="14500" width="37.453125" style="33" customWidth="1"/>
    <col min="14501" max="14501" width="14.1796875" style="33" customWidth="1"/>
    <col min="14502" max="14503" width="12" style="33" customWidth="1"/>
    <col min="14504" max="14504" width="17.81640625" style="33" customWidth="1"/>
    <col min="14505" max="14505" width="15.54296875" style="33" customWidth="1"/>
    <col min="14506" max="14511" width="0" style="33" hidden="1" customWidth="1"/>
    <col min="14512" max="14512" width="11.81640625" style="33" customWidth="1"/>
    <col min="14513" max="14513" width="31.81640625" style="33" customWidth="1"/>
    <col min="14514" max="14514" width="12.1796875" style="33" customWidth="1"/>
    <col min="14515" max="14515" width="12" style="33" customWidth="1"/>
    <col min="14516" max="14516" width="12.54296875" style="33" customWidth="1"/>
    <col min="14517" max="14517" width="12" style="33" customWidth="1"/>
    <col min="14518" max="14518" width="11.1796875" style="33" customWidth="1"/>
    <col min="14519" max="14520" width="11.54296875" style="33" customWidth="1"/>
    <col min="14521" max="14521" width="12.54296875" style="33" customWidth="1"/>
    <col min="14522" max="14522" width="9.54296875" style="33" customWidth="1"/>
    <col min="14523" max="14523" width="12" style="33" customWidth="1"/>
    <col min="14524" max="14572" width="9.54296875" style="33" customWidth="1"/>
    <col min="14573" max="14753" width="9.1796875" style="33"/>
    <col min="14754" max="14754" width="6" style="33" customWidth="1"/>
    <col min="14755" max="14755" width="11.1796875" style="33" customWidth="1"/>
    <col min="14756" max="14756" width="37.453125" style="33" customWidth="1"/>
    <col min="14757" max="14757" width="14.1796875" style="33" customWidth="1"/>
    <col min="14758" max="14759" width="12" style="33" customWidth="1"/>
    <col min="14760" max="14760" width="17.81640625" style="33" customWidth="1"/>
    <col min="14761" max="14761" width="15.54296875" style="33" customWidth="1"/>
    <col min="14762" max="14767" width="0" style="33" hidden="1" customWidth="1"/>
    <col min="14768" max="14768" width="11.81640625" style="33" customWidth="1"/>
    <col min="14769" max="14769" width="31.81640625" style="33" customWidth="1"/>
    <col min="14770" max="14770" width="12.1796875" style="33" customWidth="1"/>
    <col min="14771" max="14771" width="12" style="33" customWidth="1"/>
    <col min="14772" max="14772" width="12.54296875" style="33" customWidth="1"/>
    <col min="14773" max="14773" width="12" style="33" customWidth="1"/>
    <col min="14774" max="14774" width="11.1796875" style="33" customWidth="1"/>
    <col min="14775" max="14776" width="11.54296875" style="33" customWidth="1"/>
    <col min="14777" max="14777" width="12.54296875" style="33" customWidth="1"/>
    <col min="14778" max="14778" width="9.54296875" style="33" customWidth="1"/>
    <col min="14779" max="14779" width="12" style="33" customWidth="1"/>
    <col min="14780" max="14828" width="9.54296875" style="33" customWidth="1"/>
    <col min="14829" max="15009" width="9.1796875" style="33"/>
    <col min="15010" max="15010" width="6" style="33" customWidth="1"/>
    <col min="15011" max="15011" width="11.1796875" style="33" customWidth="1"/>
    <col min="15012" max="15012" width="37.453125" style="33" customWidth="1"/>
    <col min="15013" max="15013" width="14.1796875" style="33" customWidth="1"/>
    <col min="15014" max="15015" width="12" style="33" customWidth="1"/>
    <col min="15016" max="15016" width="17.81640625" style="33" customWidth="1"/>
    <col min="15017" max="15017" width="15.54296875" style="33" customWidth="1"/>
    <col min="15018" max="15023" width="0" style="33" hidden="1" customWidth="1"/>
    <col min="15024" max="15024" width="11.81640625" style="33" customWidth="1"/>
    <col min="15025" max="15025" width="31.81640625" style="33" customWidth="1"/>
    <col min="15026" max="15026" width="12.1796875" style="33" customWidth="1"/>
    <col min="15027" max="15027" width="12" style="33" customWidth="1"/>
    <col min="15028" max="15028" width="12.54296875" style="33" customWidth="1"/>
    <col min="15029" max="15029" width="12" style="33" customWidth="1"/>
    <col min="15030" max="15030" width="11.1796875" style="33" customWidth="1"/>
    <col min="15031" max="15032" width="11.54296875" style="33" customWidth="1"/>
    <col min="15033" max="15033" width="12.54296875" style="33" customWidth="1"/>
    <col min="15034" max="15034" width="9.54296875" style="33" customWidth="1"/>
    <col min="15035" max="15035" width="12" style="33" customWidth="1"/>
    <col min="15036" max="15084" width="9.54296875" style="33" customWidth="1"/>
    <col min="15085" max="15265" width="9.1796875" style="33"/>
    <col min="15266" max="15266" width="6" style="33" customWidth="1"/>
    <col min="15267" max="15267" width="11.1796875" style="33" customWidth="1"/>
    <col min="15268" max="15268" width="37.453125" style="33" customWidth="1"/>
    <col min="15269" max="15269" width="14.1796875" style="33" customWidth="1"/>
    <col min="15270" max="15271" width="12" style="33" customWidth="1"/>
    <col min="15272" max="15272" width="17.81640625" style="33" customWidth="1"/>
    <col min="15273" max="15273" width="15.54296875" style="33" customWidth="1"/>
    <col min="15274" max="15279" width="0" style="33" hidden="1" customWidth="1"/>
    <col min="15280" max="15280" width="11.81640625" style="33" customWidth="1"/>
    <col min="15281" max="15281" width="31.81640625" style="33" customWidth="1"/>
    <col min="15282" max="15282" width="12.1796875" style="33" customWidth="1"/>
    <col min="15283" max="15283" width="12" style="33" customWidth="1"/>
    <col min="15284" max="15284" width="12.54296875" style="33" customWidth="1"/>
    <col min="15285" max="15285" width="12" style="33" customWidth="1"/>
    <col min="15286" max="15286" width="11.1796875" style="33" customWidth="1"/>
    <col min="15287" max="15288" width="11.54296875" style="33" customWidth="1"/>
    <col min="15289" max="15289" width="12.54296875" style="33" customWidth="1"/>
    <col min="15290" max="15290" width="9.54296875" style="33" customWidth="1"/>
    <col min="15291" max="15291" width="12" style="33" customWidth="1"/>
    <col min="15292" max="15340" width="9.54296875" style="33" customWidth="1"/>
    <col min="15341" max="15521" width="9.1796875" style="33"/>
    <col min="15522" max="15522" width="6" style="33" customWidth="1"/>
    <col min="15523" max="15523" width="11.1796875" style="33" customWidth="1"/>
    <col min="15524" max="15524" width="37.453125" style="33" customWidth="1"/>
    <col min="15525" max="15525" width="14.1796875" style="33" customWidth="1"/>
    <col min="15526" max="15527" width="12" style="33" customWidth="1"/>
    <col min="15528" max="15528" width="17.81640625" style="33" customWidth="1"/>
    <col min="15529" max="15529" width="15.54296875" style="33" customWidth="1"/>
    <col min="15530" max="15535" width="0" style="33" hidden="1" customWidth="1"/>
    <col min="15536" max="15536" width="11.81640625" style="33" customWidth="1"/>
    <col min="15537" max="15537" width="31.81640625" style="33" customWidth="1"/>
    <col min="15538" max="15538" width="12.1796875" style="33" customWidth="1"/>
    <col min="15539" max="15539" width="12" style="33" customWidth="1"/>
    <col min="15540" max="15540" width="12.54296875" style="33" customWidth="1"/>
    <col min="15541" max="15541" width="12" style="33" customWidth="1"/>
    <col min="15542" max="15542" width="11.1796875" style="33" customWidth="1"/>
    <col min="15543" max="15544" width="11.54296875" style="33" customWidth="1"/>
    <col min="15545" max="15545" width="12.54296875" style="33" customWidth="1"/>
    <col min="15546" max="15546" width="9.54296875" style="33" customWidth="1"/>
    <col min="15547" max="15547" width="12" style="33" customWidth="1"/>
    <col min="15548" max="15596" width="9.54296875" style="33" customWidth="1"/>
    <col min="15597" max="15777" width="9.1796875" style="33"/>
    <col min="15778" max="15778" width="6" style="33" customWidth="1"/>
    <col min="15779" max="15779" width="11.1796875" style="33" customWidth="1"/>
    <col min="15780" max="15780" width="37.453125" style="33" customWidth="1"/>
    <col min="15781" max="15781" width="14.1796875" style="33" customWidth="1"/>
    <col min="15782" max="15783" width="12" style="33" customWidth="1"/>
    <col min="15784" max="15784" width="17.81640625" style="33" customWidth="1"/>
    <col min="15785" max="15785" width="15.54296875" style="33" customWidth="1"/>
    <col min="15786" max="15791" width="0" style="33" hidden="1" customWidth="1"/>
    <col min="15792" max="15792" width="11.81640625" style="33" customWidth="1"/>
    <col min="15793" max="15793" width="31.81640625" style="33" customWidth="1"/>
    <col min="15794" max="15794" width="12.1796875" style="33" customWidth="1"/>
    <col min="15795" max="15795" width="12" style="33" customWidth="1"/>
    <col min="15796" max="15796" width="12.54296875" style="33" customWidth="1"/>
    <col min="15797" max="15797" width="12" style="33" customWidth="1"/>
    <col min="15798" max="15798" width="11.1796875" style="33" customWidth="1"/>
    <col min="15799" max="15800" width="11.54296875" style="33" customWidth="1"/>
    <col min="15801" max="15801" width="12.54296875" style="33" customWidth="1"/>
    <col min="15802" max="15802" width="9.54296875" style="33" customWidth="1"/>
    <col min="15803" max="15803" width="12" style="33" customWidth="1"/>
    <col min="15804" max="15852" width="9.54296875" style="33" customWidth="1"/>
    <col min="15853" max="16033" width="9.1796875" style="33"/>
    <col min="16034" max="16034" width="6" style="33" customWidth="1"/>
    <col min="16035" max="16035" width="11.1796875" style="33" customWidth="1"/>
    <col min="16036" max="16036" width="37.453125" style="33" customWidth="1"/>
    <col min="16037" max="16037" width="14.1796875" style="33" customWidth="1"/>
    <col min="16038" max="16039" width="12" style="33" customWidth="1"/>
    <col min="16040" max="16040" width="17.81640625" style="33" customWidth="1"/>
    <col min="16041" max="16041" width="15.54296875" style="33" customWidth="1"/>
    <col min="16042" max="16047" width="0" style="33" hidden="1" customWidth="1"/>
    <col min="16048" max="16048" width="11.81640625" style="33" customWidth="1"/>
    <col min="16049" max="16049" width="31.81640625" style="33" customWidth="1"/>
    <col min="16050" max="16050" width="12.1796875" style="33" customWidth="1"/>
    <col min="16051" max="16051" width="12" style="33" customWidth="1"/>
    <col min="16052" max="16052" width="12.54296875" style="33" customWidth="1"/>
    <col min="16053" max="16053" width="12" style="33" customWidth="1"/>
    <col min="16054" max="16054" width="11.1796875" style="33" customWidth="1"/>
    <col min="16055" max="16056" width="11.54296875" style="33" customWidth="1"/>
    <col min="16057" max="16057" width="12.54296875" style="33" customWidth="1"/>
    <col min="16058" max="16058" width="9.54296875" style="33" customWidth="1"/>
    <col min="16059" max="16059" width="12" style="33" customWidth="1"/>
    <col min="16060" max="16108" width="9.54296875" style="33" customWidth="1"/>
    <col min="16109" max="16332" width="9.1796875" style="33"/>
    <col min="16333" max="16348" width="9.1796875" style="33" customWidth="1"/>
    <col min="16349" max="16356" width="9.1796875" style="33"/>
    <col min="16357" max="16384" width="9.1796875" style="33" customWidth="1"/>
  </cols>
  <sheetData>
    <row r="1" spans="3:35" s="28" customFormat="1" ht="20">
      <c r="C1" s="26"/>
      <c r="D1" s="73" t="s">
        <v>117</v>
      </c>
      <c r="E1" s="73"/>
      <c r="F1" s="74"/>
      <c r="G1" s="74"/>
      <c r="H1" s="74"/>
      <c r="I1" s="74"/>
      <c r="J1" s="74"/>
      <c r="K1" s="74"/>
      <c r="L1" s="27"/>
      <c r="M1" s="27"/>
      <c r="P1" s="74"/>
      <c r="Q1" s="27"/>
      <c r="R1" s="27"/>
      <c r="T1" s="74"/>
      <c r="U1" s="27"/>
      <c r="V1" s="27"/>
      <c r="X1" s="74"/>
      <c r="Y1" s="27"/>
      <c r="Z1" s="27"/>
      <c r="AB1" s="74"/>
      <c r="AC1" s="27"/>
      <c r="AD1" s="27"/>
      <c r="AF1" s="74"/>
      <c r="AG1" s="27"/>
      <c r="AH1" s="27"/>
    </row>
    <row r="2" spans="3:35" s="28" customFormat="1" ht="20.5" thickBot="1">
      <c r="C2" s="26"/>
      <c r="D2" s="73"/>
      <c r="E2" s="73"/>
      <c r="F2" s="74"/>
      <c r="G2" s="74"/>
      <c r="H2" s="74"/>
      <c r="I2" s="74"/>
      <c r="J2" s="74"/>
      <c r="K2" s="74"/>
      <c r="L2" s="27"/>
      <c r="M2" s="29"/>
      <c r="P2" s="74"/>
      <c r="Q2" s="27"/>
      <c r="R2" s="29"/>
      <c r="T2" s="74"/>
      <c r="U2" s="27"/>
      <c r="V2" s="29"/>
      <c r="X2" s="74"/>
      <c r="Y2" s="27"/>
      <c r="Z2" s="29"/>
      <c r="AB2" s="74"/>
      <c r="AC2" s="27"/>
      <c r="AD2" s="29"/>
      <c r="AF2" s="74"/>
      <c r="AG2" s="27"/>
      <c r="AH2" s="29"/>
    </row>
    <row r="3" spans="3:35" s="28" customFormat="1" ht="16" thickBot="1">
      <c r="C3" s="26"/>
      <c r="D3" s="475" t="s">
        <v>12</v>
      </c>
      <c r="E3" s="476"/>
      <c r="F3" s="476"/>
      <c r="G3" s="476"/>
      <c r="H3" s="476"/>
      <c r="I3" s="477"/>
      <c r="J3" s="24"/>
      <c r="K3" s="24"/>
      <c r="L3" s="27"/>
      <c r="M3" s="29"/>
      <c r="P3" s="24"/>
      <c r="Q3" s="27"/>
      <c r="R3" s="29"/>
      <c r="T3" s="24"/>
      <c r="U3" s="27"/>
      <c r="V3" s="29"/>
      <c r="X3" s="24"/>
      <c r="Y3" s="27"/>
      <c r="Z3" s="29"/>
      <c r="AB3" s="24"/>
      <c r="AC3" s="27"/>
      <c r="AD3" s="29"/>
      <c r="AF3" s="24"/>
      <c r="AG3" s="27"/>
      <c r="AH3" s="29"/>
    </row>
    <row r="4" spans="3:35" s="28" customFormat="1" ht="15.5">
      <c r="C4" s="25"/>
      <c r="D4" s="23"/>
      <c r="E4" s="16"/>
      <c r="F4" s="15"/>
      <c r="G4" s="15"/>
      <c r="H4" s="15"/>
      <c r="I4" s="15"/>
      <c r="J4" s="15"/>
      <c r="K4" s="15"/>
      <c r="L4" s="27"/>
      <c r="M4" s="29"/>
      <c r="P4" s="15"/>
      <c r="Q4" s="27"/>
      <c r="R4" s="29"/>
      <c r="T4" s="15"/>
      <c r="U4" s="27"/>
      <c r="V4" s="29"/>
      <c r="X4" s="15"/>
      <c r="Y4" s="27"/>
      <c r="Z4" s="29"/>
      <c r="AB4" s="15"/>
      <c r="AC4" s="27"/>
      <c r="AD4" s="29"/>
      <c r="AF4" s="15"/>
      <c r="AG4" s="27"/>
      <c r="AH4" s="29"/>
    </row>
    <row r="5" spans="3:35" s="28" customFormat="1" ht="16" thickBot="1">
      <c r="C5" s="30"/>
      <c r="D5" s="23"/>
      <c r="E5" s="16"/>
      <c r="F5" s="15"/>
      <c r="G5" s="15"/>
      <c r="H5" s="15"/>
      <c r="I5" s="15"/>
      <c r="J5" s="15"/>
      <c r="K5" s="15"/>
      <c r="L5" s="31"/>
      <c r="M5" s="31"/>
      <c r="N5" s="32"/>
      <c r="P5" s="15"/>
      <c r="Q5" s="31"/>
      <c r="R5" s="31"/>
      <c r="S5" s="32"/>
      <c r="T5" s="15"/>
      <c r="U5" s="31"/>
      <c r="V5" s="31"/>
      <c r="W5" s="32"/>
      <c r="X5" s="15"/>
      <c r="Y5" s="31"/>
      <c r="Z5" s="31"/>
      <c r="AA5" s="32"/>
      <c r="AB5" s="15"/>
      <c r="AC5" s="31"/>
      <c r="AD5" s="31"/>
      <c r="AE5" s="32"/>
      <c r="AF5" s="15"/>
      <c r="AG5" s="31"/>
      <c r="AH5" s="31"/>
      <c r="AI5" s="32"/>
    </row>
    <row r="6" spans="3:35" ht="18">
      <c r="C6" s="70"/>
      <c r="D6" s="17"/>
      <c r="E6" s="18"/>
      <c r="F6" s="18"/>
      <c r="G6" s="18"/>
      <c r="H6" s="18"/>
      <c r="I6" s="18"/>
      <c r="J6" s="18"/>
      <c r="K6" s="19"/>
      <c r="L6" s="82"/>
      <c r="M6" s="82"/>
      <c r="N6" s="133"/>
      <c r="P6" s="15"/>
      <c r="Q6" s="82"/>
      <c r="R6" s="82"/>
      <c r="S6" s="133"/>
      <c r="T6" s="15"/>
      <c r="U6" s="82"/>
      <c r="V6" s="82"/>
      <c r="W6" s="133"/>
      <c r="X6" s="15"/>
      <c r="Y6" s="82"/>
      <c r="Z6" s="82"/>
      <c r="AA6" s="133"/>
      <c r="AB6" s="15"/>
      <c r="AC6" s="82"/>
      <c r="AD6" s="82"/>
      <c r="AE6" s="133"/>
      <c r="AF6" s="15"/>
      <c r="AG6" s="82"/>
      <c r="AH6" s="82"/>
      <c r="AI6" s="133"/>
    </row>
    <row r="7" spans="3:35">
      <c r="C7" s="34"/>
      <c r="D7" s="75" t="s">
        <v>25</v>
      </c>
      <c r="E7" s="15"/>
      <c r="F7" s="15"/>
      <c r="G7" s="15"/>
      <c r="H7" s="15"/>
      <c r="I7" s="15"/>
      <c r="J7" s="15"/>
      <c r="K7" s="20"/>
      <c r="L7" s="82"/>
      <c r="M7" s="82"/>
      <c r="N7" s="133"/>
      <c r="P7" s="15"/>
      <c r="Q7" s="82"/>
      <c r="R7" s="82"/>
      <c r="S7" s="133"/>
      <c r="T7" s="15"/>
      <c r="U7" s="82"/>
      <c r="V7" s="82"/>
      <c r="W7" s="133"/>
      <c r="X7" s="15"/>
      <c r="Y7" s="82"/>
      <c r="Z7" s="82"/>
      <c r="AA7" s="133"/>
      <c r="AB7" s="15"/>
      <c r="AC7" s="82"/>
      <c r="AD7" s="82"/>
      <c r="AE7" s="133"/>
      <c r="AF7" s="15"/>
      <c r="AG7" s="82"/>
      <c r="AH7" s="82"/>
      <c r="AI7" s="133"/>
    </row>
    <row r="8" spans="3:35" ht="18">
      <c r="C8" s="70"/>
      <c r="D8" s="76" t="s">
        <v>31</v>
      </c>
      <c r="E8" s="77"/>
      <c r="F8" s="77"/>
      <c r="G8" s="77"/>
      <c r="H8" s="77"/>
      <c r="I8" s="77"/>
      <c r="J8" s="15"/>
      <c r="K8" s="20"/>
      <c r="L8" s="83"/>
      <c r="M8" s="83"/>
      <c r="N8" s="84"/>
      <c r="P8" s="15"/>
      <c r="Q8" s="83"/>
      <c r="R8" s="83"/>
      <c r="S8" s="84"/>
      <c r="T8" s="15"/>
      <c r="U8" s="83"/>
      <c r="V8" s="83"/>
      <c r="W8" s="84"/>
      <c r="X8" s="15"/>
      <c r="Y8" s="83"/>
      <c r="Z8" s="83"/>
      <c r="AA8" s="84"/>
      <c r="AB8" s="15"/>
      <c r="AC8" s="83"/>
      <c r="AD8" s="83"/>
      <c r="AE8" s="84"/>
      <c r="AF8" s="15"/>
      <c r="AG8" s="83"/>
      <c r="AH8" s="83"/>
      <c r="AI8" s="84"/>
    </row>
    <row r="9" spans="3:35" s="36" customFormat="1">
      <c r="C9" s="41"/>
      <c r="D9" s="78" t="s">
        <v>26</v>
      </c>
      <c r="E9" s="15"/>
      <c r="F9" s="15"/>
      <c r="G9" s="15"/>
      <c r="H9" s="15"/>
      <c r="I9" s="15"/>
      <c r="J9" s="15"/>
      <c r="K9" s="20"/>
      <c r="L9" s="85"/>
      <c r="M9" s="85"/>
      <c r="N9" s="85"/>
      <c r="P9" s="15"/>
      <c r="Q9" s="85"/>
      <c r="R9" s="85"/>
      <c r="S9" s="85"/>
      <c r="T9" s="15"/>
      <c r="U9" s="85"/>
      <c r="V9" s="85"/>
      <c r="W9" s="85"/>
      <c r="X9" s="15"/>
      <c r="Y9" s="85"/>
      <c r="Z9" s="85"/>
      <c r="AA9" s="85"/>
      <c r="AB9" s="15"/>
      <c r="AC9" s="85"/>
      <c r="AD9" s="85"/>
      <c r="AE9" s="85"/>
      <c r="AF9" s="15"/>
      <c r="AG9" s="85"/>
      <c r="AH9" s="85"/>
      <c r="AI9" s="85"/>
    </row>
    <row r="10" spans="3:35" s="36" customFormat="1">
      <c r="C10" s="41"/>
      <c r="D10" s="78"/>
      <c r="E10" s="15"/>
      <c r="F10" s="15"/>
      <c r="G10" s="15"/>
      <c r="H10" s="15"/>
      <c r="I10" s="15"/>
      <c r="J10" s="15"/>
      <c r="K10" s="20"/>
      <c r="L10" s="35"/>
      <c r="M10" s="35"/>
      <c r="N10" s="35"/>
      <c r="P10" s="15"/>
      <c r="Q10" s="35"/>
      <c r="R10" s="35"/>
      <c r="S10" s="35"/>
      <c r="T10" s="15"/>
      <c r="U10" s="35"/>
      <c r="V10" s="35"/>
      <c r="W10" s="35"/>
      <c r="X10" s="15"/>
      <c r="Y10" s="35"/>
      <c r="Z10" s="35"/>
      <c r="AA10" s="35"/>
      <c r="AB10" s="15"/>
      <c r="AC10" s="35"/>
      <c r="AD10" s="35"/>
      <c r="AE10" s="35"/>
      <c r="AF10" s="15"/>
      <c r="AG10" s="35"/>
      <c r="AH10" s="35"/>
      <c r="AI10" s="35"/>
    </row>
    <row r="11" spans="3:35" s="36" customFormat="1">
      <c r="C11" s="41"/>
      <c r="D11" s="79" t="s">
        <v>118</v>
      </c>
      <c r="E11" s="80"/>
      <c r="F11" s="80"/>
      <c r="G11" s="80"/>
      <c r="H11" s="80"/>
      <c r="I11" s="80"/>
      <c r="J11" s="15"/>
      <c r="K11" s="20"/>
      <c r="L11" s="35"/>
      <c r="M11" s="35"/>
      <c r="N11" s="35"/>
      <c r="P11" s="15"/>
      <c r="Q11" s="35"/>
      <c r="R11" s="35"/>
      <c r="S11" s="35"/>
      <c r="T11" s="15"/>
      <c r="U11" s="35"/>
      <c r="V11" s="35"/>
      <c r="W11" s="35"/>
      <c r="X11" s="15"/>
      <c r="Y11" s="35"/>
      <c r="Z11" s="35"/>
      <c r="AA11" s="35"/>
      <c r="AB11" s="15"/>
      <c r="AC11" s="35"/>
      <c r="AD11" s="35"/>
      <c r="AE11" s="35"/>
      <c r="AF11" s="15"/>
      <c r="AG11" s="35"/>
      <c r="AH11" s="35"/>
      <c r="AI11" s="35"/>
    </row>
    <row r="12" spans="3:35" s="36" customFormat="1">
      <c r="C12" s="41"/>
      <c r="D12" s="78" t="s">
        <v>27</v>
      </c>
      <c r="E12" s="15"/>
      <c r="F12" s="15"/>
      <c r="G12" s="15"/>
      <c r="H12" s="15"/>
      <c r="I12" s="15"/>
      <c r="J12" s="15"/>
      <c r="K12" s="20"/>
      <c r="L12" s="35"/>
      <c r="M12" s="35"/>
      <c r="N12" s="35"/>
      <c r="P12" s="15"/>
      <c r="Q12" s="35"/>
      <c r="R12" s="35"/>
      <c r="S12" s="35"/>
      <c r="T12" s="15"/>
      <c r="U12" s="35"/>
      <c r="V12" s="35"/>
      <c r="W12" s="35"/>
      <c r="X12" s="15"/>
      <c r="Y12" s="35"/>
      <c r="Z12" s="35"/>
      <c r="AA12" s="35"/>
      <c r="AB12" s="15"/>
      <c r="AC12" s="35"/>
      <c r="AD12" s="35"/>
      <c r="AE12" s="35"/>
      <c r="AF12" s="15"/>
      <c r="AG12" s="35"/>
      <c r="AH12" s="35"/>
      <c r="AI12" s="35"/>
    </row>
    <row r="13" spans="3:35" s="36" customFormat="1">
      <c r="C13" s="41"/>
      <c r="D13" s="78" t="s">
        <v>119</v>
      </c>
      <c r="E13" s="15"/>
      <c r="F13" s="15"/>
      <c r="G13" s="15"/>
      <c r="H13" s="15"/>
      <c r="I13" s="15"/>
      <c r="J13" s="15"/>
      <c r="K13" s="20"/>
      <c r="L13" s="37"/>
      <c r="M13" s="37"/>
      <c r="N13" s="37"/>
      <c r="P13" s="15"/>
      <c r="Q13" s="37"/>
      <c r="R13" s="37"/>
      <c r="S13" s="37"/>
      <c r="T13" s="15"/>
      <c r="U13" s="37"/>
      <c r="V13" s="37"/>
      <c r="W13" s="37"/>
      <c r="X13" s="15"/>
      <c r="Y13" s="37"/>
      <c r="Z13" s="37"/>
      <c r="AA13" s="37"/>
      <c r="AB13" s="15"/>
      <c r="AC13" s="37"/>
      <c r="AD13" s="37"/>
      <c r="AE13" s="37"/>
      <c r="AF13" s="15"/>
      <c r="AG13" s="37"/>
      <c r="AH13" s="37"/>
      <c r="AI13" s="37"/>
    </row>
    <row r="14" spans="3:35" s="36" customFormat="1">
      <c r="C14" s="41"/>
      <c r="D14" s="78" t="s">
        <v>68</v>
      </c>
      <c r="E14" s="15"/>
      <c r="F14" s="15"/>
      <c r="G14" s="15"/>
      <c r="H14" s="15"/>
      <c r="I14" s="15"/>
      <c r="J14" s="15"/>
      <c r="K14" s="20"/>
      <c r="L14" s="37"/>
      <c r="M14" s="37"/>
      <c r="N14" s="37"/>
      <c r="P14" s="15"/>
      <c r="Q14" s="37"/>
      <c r="R14" s="37"/>
      <c r="S14" s="37"/>
      <c r="T14" s="15"/>
      <c r="U14" s="37"/>
      <c r="V14" s="37"/>
      <c r="W14" s="37"/>
      <c r="X14" s="15"/>
      <c r="Y14" s="37"/>
      <c r="Z14" s="37"/>
      <c r="AA14" s="37"/>
      <c r="AB14" s="15"/>
      <c r="AC14" s="37"/>
      <c r="AD14" s="37"/>
      <c r="AE14" s="37"/>
      <c r="AF14" s="15"/>
      <c r="AG14" s="37"/>
      <c r="AH14" s="37"/>
      <c r="AI14" s="37"/>
    </row>
    <row r="15" spans="3:35" s="36" customFormat="1">
      <c r="C15" s="30"/>
      <c r="D15" s="78"/>
      <c r="E15" s="15"/>
      <c r="F15" s="15"/>
      <c r="G15" s="15"/>
      <c r="H15" s="15"/>
      <c r="I15" s="15"/>
      <c r="J15" s="15"/>
      <c r="K15" s="20"/>
      <c r="L15" s="86"/>
      <c r="M15" s="86"/>
      <c r="N15" s="86"/>
      <c r="P15" s="15"/>
      <c r="Q15" s="86"/>
      <c r="R15" s="86"/>
      <c r="S15" s="86"/>
      <c r="T15" s="15"/>
      <c r="U15" s="86"/>
      <c r="V15" s="86"/>
      <c r="W15" s="86"/>
      <c r="X15" s="15"/>
      <c r="Y15" s="86"/>
      <c r="Z15" s="86"/>
      <c r="AA15" s="86"/>
      <c r="AB15" s="15"/>
      <c r="AC15" s="86"/>
      <c r="AD15" s="86"/>
      <c r="AE15" s="86"/>
      <c r="AF15" s="15"/>
      <c r="AG15" s="86"/>
      <c r="AH15" s="86"/>
      <c r="AI15" s="86"/>
    </row>
    <row r="16" spans="3:35" s="36" customFormat="1" ht="18">
      <c r="C16" s="41"/>
      <c r="D16" s="78" t="s">
        <v>69</v>
      </c>
      <c r="E16" s="15"/>
      <c r="F16" s="15"/>
      <c r="G16" s="15"/>
      <c r="H16" s="15"/>
      <c r="I16" s="15"/>
      <c r="J16" s="15"/>
      <c r="K16" s="20"/>
      <c r="L16" s="86"/>
      <c r="M16" s="86"/>
      <c r="N16" s="86"/>
      <c r="P16" s="15"/>
      <c r="Q16" s="86"/>
      <c r="R16" s="86"/>
      <c r="S16" s="86"/>
      <c r="T16" s="15"/>
      <c r="U16" s="86"/>
      <c r="V16" s="86"/>
      <c r="W16" s="86"/>
      <c r="X16" s="15"/>
      <c r="Y16" s="86"/>
      <c r="Z16" s="86"/>
      <c r="AA16" s="86"/>
      <c r="AB16" s="15"/>
      <c r="AC16" s="86"/>
      <c r="AD16" s="86"/>
      <c r="AE16" s="86"/>
      <c r="AF16" s="15"/>
      <c r="AG16" s="86"/>
      <c r="AH16" s="86"/>
      <c r="AI16" s="86"/>
    </row>
    <row r="17" spans="1:37" s="38" customFormat="1">
      <c r="C17" s="30"/>
      <c r="D17" s="78" t="s">
        <v>28</v>
      </c>
      <c r="E17" s="15"/>
      <c r="F17" s="15"/>
      <c r="G17" s="15"/>
      <c r="H17" s="15"/>
      <c r="I17" s="15"/>
      <c r="J17" s="15"/>
      <c r="K17" s="20"/>
      <c r="L17" s="86"/>
      <c r="M17" s="86"/>
      <c r="N17" s="86"/>
      <c r="P17" s="15"/>
      <c r="Q17" s="86"/>
      <c r="R17" s="86"/>
      <c r="S17" s="86"/>
      <c r="T17" s="15"/>
      <c r="U17" s="86"/>
      <c r="V17" s="86"/>
      <c r="W17" s="86"/>
      <c r="X17" s="15"/>
      <c r="Y17" s="86"/>
      <c r="Z17" s="86"/>
      <c r="AA17" s="86"/>
      <c r="AB17" s="15"/>
      <c r="AC17" s="86"/>
      <c r="AD17" s="86"/>
      <c r="AE17" s="86"/>
      <c r="AF17" s="15"/>
      <c r="AG17" s="86"/>
      <c r="AH17" s="86"/>
      <c r="AI17" s="86"/>
    </row>
    <row r="18" spans="1:37" s="39" customFormat="1">
      <c r="C18" s="71"/>
      <c r="D18" s="78" t="s">
        <v>29</v>
      </c>
      <c r="E18" s="15"/>
      <c r="F18" s="15"/>
      <c r="G18" s="15"/>
      <c r="H18" s="15"/>
      <c r="I18" s="15"/>
      <c r="J18" s="15"/>
      <c r="K18" s="20"/>
      <c r="L18" s="87"/>
      <c r="M18" s="87"/>
      <c r="N18" s="87"/>
      <c r="P18" s="15"/>
      <c r="Q18" s="87"/>
      <c r="R18" s="87"/>
      <c r="S18" s="87"/>
      <c r="T18" s="15"/>
      <c r="U18" s="87"/>
      <c r="V18" s="87"/>
      <c r="W18" s="87"/>
      <c r="X18" s="15"/>
      <c r="Y18" s="87"/>
      <c r="Z18" s="87"/>
      <c r="AA18" s="87"/>
      <c r="AB18" s="15"/>
      <c r="AC18" s="87"/>
      <c r="AD18" s="87"/>
      <c r="AE18" s="87"/>
      <c r="AF18" s="15"/>
      <c r="AG18" s="87"/>
      <c r="AH18" s="87"/>
      <c r="AI18" s="87"/>
    </row>
    <row r="19" spans="1:37" s="39" customFormat="1">
      <c r="C19" s="72"/>
      <c r="D19" s="78"/>
      <c r="E19" s="15"/>
      <c r="F19" s="15"/>
      <c r="G19" s="15"/>
      <c r="H19" s="15"/>
      <c r="I19" s="15"/>
      <c r="J19" s="15"/>
      <c r="K19" s="20"/>
      <c r="L19" s="88"/>
      <c r="M19" s="88"/>
      <c r="N19" s="88"/>
      <c r="P19" s="15"/>
      <c r="Q19" s="88"/>
      <c r="R19" s="88"/>
      <c r="S19" s="88"/>
      <c r="T19" s="15"/>
      <c r="U19" s="88"/>
      <c r="V19" s="88"/>
      <c r="W19" s="88"/>
      <c r="X19" s="15"/>
      <c r="Y19" s="88"/>
      <c r="Z19" s="88"/>
      <c r="AA19" s="88"/>
      <c r="AB19" s="15"/>
      <c r="AC19" s="88"/>
      <c r="AD19" s="88"/>
      <c r="AE19" s="88"/>
      <c r="AF19" s="15"/>
      <c r="AG19" s="88"/>
      <c r="AH19" s="88"/>
      <c r="AI19" s="88"/>
    </row>
    <row r="20" spans="1:37" s="39" customFormat="1">
      <c r="C20" s="72"/>
      <c r="D20" s="132" t="s">
        <v>121</v>
      </c>
      <c r="E20" s="15"/>
      <c r="F20" s="15"/>
      <c r="G20" s="15"/>
      <c r="H20" s="15"/>
      <c r="I20" s="15"/>
      <c r="J20" s="15"/>
      <c r="K20" s="20"/>
      <c r="L20" s="88"/>
      <c r="M20" s="88"/>
      <c r="N20" s="88"/>
      <c r="P20" s="15"/>
      <c r="Q20" s="88"/>
      <c r="R20" s="88"/>
      <c r="S20" s="88"/>
      <c r="T20" s="15"/>
      <c r="U20" s="88"/>
      <c r="V20" s="88"/>
      <c r="W20" s="88"/>
      <c r="X20" s="15"/>
      <c r="Y20" s="88"/>
      <c r="Z20" s="88"/>
      <c r="AA20" s="88"/>
      <c r="AB20" s="15"/>
      <c r="AC20" s="88"/>
      <c r="AD20" s="88"/>
      <c r="AE20" s="88"/>
      <c r="AF20" s="15"/>
      <c r="AG20" s="88"/>
      <c r="AH20" s="88"/>
      <c r="AI20" s="88"/>
    </row>
    <row r="21" spans="1:37" s="39" customFormat="1" ht="19.75" customHeight="1">
      <c r="C21" s="72"/>
      <c r="D21" s="132" t="s">
        <v>122</v>
      </c>
      <c r="E21" s="15"/>
      <c r="F21" s="15"/>
      <c r="G21" s="15"/>
      <c r="H21" s="15"/>
      <c r="I21" s="15"/>
      <c r="J21" s="15"/>
      <c r="K21" s="20"/>
      <c r="L21" s="88"/>
      <c r="M21" s="88"/>
      <c r="N21" s="88"/>
      <c r="P21" s="15"/>
      <c r="Q21" s="88"/>
      <c r="R21" s="88"/>
      <c r="S21" s="88"/>
      <c r="T21" s="15"/>
      <c r="U21" s="88"/>
      <c r="V21" s="88"/>
      <c r="W21" s="88"/>
      <c r="X21" s="15"/>
      <c r="Y21" s="88"/>
      <c r="Z21" s="88"/>
      <c r="AA21" s="88"/>
      <c r="AB21" s="15"/>
      <c r="AC21" s="88"/>
      <c r="AD21" s="88"/>
      <c r="AE21" s="88"/>
      <c r="AF21" s="15"/>
      <c r="AG21" s="88"/>
      <c r="AH21" s="88"/>
      <c r="AI21" s="88"/>
    </row>
    <row r="22" spans="1:37" s="39" customFormat="1">
      <c r="C22" s="72"/>
      <c r="D22" s="78"/>
      <c r="E22" s="15"/>
      <c r="F22" s="15"/>
      <c r="G22" s="15"/>
      <c r="H22" s="15"/>
      <c r="I22" s="15"/>
      <c r="J22" s="15"/>
      <c r="K22" s="20"/>
      <c r="L22" s="88"/>
      <c r="M22" s="88"/>
      <c r="N22" s="88"/>
      <c r="P22" s="15"/>
      <c r="Q22" s="88"/>
      <c r="R22" s="88"/>
      <c r="S22" s="88"/>
      <c r="T22" s="15"/>
      <c r="U22" s="88"/>
      <c r="V22" s="88"/>
      <c r="W22" s="88"/>
      <c r="X22" s="15"/>
      <c r="Y22" s="88"/>
      <c r="Z22" s="88"/>
      <c r="AA22" s="88"/>
      <c r="AB22" s="15"/>
      <c r="AC22" s="88"/>
      <c r="AD22" s="88"/>
      <c r="AE22" s="88"/>
      <c r="AF22" s="15"/>
      <c r="AG22" s="88"/>
      <c r="AH22" s="88"/>
      <c r="AI22" s="88"/>
    </row>
    <row r="23" spans="1:37" s="39" customFormat="1">
      <c r="C23" s="72"/>
      <c r="D23" s="89" t="s">
        <v>14</v>
      </c>
      <c r="E23" s="15"/>
      <c r="F23" s="15"/>
      <c r="G23" s="15"/>
      <c r="H23" s="15"/>
      <c r="I23" s="15"/>
      <c r="J23" s="15"/>
      <c r="K23" s="20"/>
      <c r="L23" s="88"/>
      <c r="M23" s="88"/>
      <c r="N23" s="88"/>
      <c r="P23" s="15"/>
      <c r="Q23" s="88"/>
      <c r="R23" s="88"/>
      <c r="S23" s="88"/>
      <c r="T23" s="15"/>
      <c r="U23" s="88"/>
      <c r="V23" s="88"/>
      <c r="W23" s="88"/>
      <c r="X23" s="15"/>
      <c r="Y23" s="88"/>
      <c r="Z23" s="88"/>
      <c r="AA23" s="88"/>
      <c r="AB23" s="15"/>
      <c r="AC23" s="88"/>
      <c r="AD23" s="88"/>
      <c r="AE23" s="88"/>
      <c r="AF23" s="15"/>
      <c r="AG23" s="88"/>
      <c r="AH23" s="88"/>
      <c r="AI23" s="88"/>
    </row>
    <row r="24" spans="1:37" s="38" customFormat="1" ht="14.5" thickBot="1">
      <c r="C24" s="72"/>
      <c r="D24" s="21"/>
      <c r="E24" s="81"/>
      <c r="F24" s="81"/>
      <c r="G24" s="81"/>
      <c r="H24" s="81"/>
      <c r="I24" s="81"/>
      <c r="J24" s="81"/>
      <c r="K24" s="22"/>
      <c r="L24" s="88"/>
      <c r="M24" s="88"/>
      <c r="N24" s="88"/>
      <c r="P24" s="15"/>
      <c r="Q24" s="88"/>
      <c r="R24" s="88"/>
      <c r="S24" s="88"/>
      <c r="T24" s="15"/>
      <c r="U24" s="88"/>
      <c r="V24" s="88"/>
      <c r="W24" s="88"/>
      <c r="X24" s="15"/>
      <c r="Y24" s="88"/>
      <c r="Z24" s="88"/>
      <c r="AA24" s="88"/>
      <c r="AB24" s="15"/>
      <c r="AC24" s="88"/>
      <c r="AD24" s="88"/>
      <c r="AE24" s="88"/>
      <c r="AF24" s="15"/>
      <c r="AG24" s="88"/>
      <c r="AH24" s="88"/>
      <c r="AI24" s="88"/>
    </row>
    <row r="25" spans="1:37" s="40" customFormat="1">
      <c r="C25" s="71"/>
      <c r="D25" s="15"/>
      <c r="E25" s="16"/>
      <c r="F25" s="15"/>
      <c r="G25" s="15"/>
      <c r="H25" s="15"/>
      <c r="I25" s="15"/>
      <c r="J25" s="15"/>
      <c r="K25" s="15"/>
      <c r="L25" s="87"/>
      <c r="M25" s="87"/>
      <c r="N25" s="87"/>
      <c r="P25" s="15"/>
      <c r="Q25" s="87"/>
      <c r="R25" s="87"/>
      <c r="S25" s="87"/>
      <c r="T25" s="15"/>
      <c r="U25" s="87"/>
      <c r="V25" s="87"/>
      <c r="W25" s="87"/>
      <c r="X25" s="15"/>
      <c r="Y25" s="87"/>
      <c r="Z25" s="87"/>
      <c r="AA25" s="87"/>
      <c r="AB25" s="15"/>
      <c r="AC25" s="87"/>
      <c r="AD25" s="87"/>
      <c r="AE25" s="87"/>
      <c r="AF25" s="15"/>
      <c r="AG25" s="87"/>
      <c r="AH25" s="87"/>
      <c r="AI25" s="87"/>
    </row>
    <row r="26" spans="1:37" s="40" customFormat="1" ht="14.5" thickBot="1">
      <c r="C26" s="71"/>
      <c r="D26" s="15"/>
      <c r="E26" s="16"/>
      <c r="F26" s="15"/>
      <c r="G26" s="15"/>
      <c r="H26" s="15"/>
      <c r="I26" s="15"/>
      <c r="J26" s="15"/>
      <c r="K26" s="15"/>
      <c r="L26" s="87"/>
      <c r="M26" s="87"/>
      <c r="N26" s="87"/>
      <c r="P26" s="15"/>
      <c r="Q26" s="87"/>
      <c r="R26" s="87"/>
      <c r="S26" s="87"/>
      <c r="T26" s="15"/>
      <c r="U26" s="87"/>
      <c r="V26" s="87"/>
      <c r="W26" s="87"/>
      <c r="X26" s="15"/>
      <c r="Y26" s="87"/>
      <c r="Z26" s="87"/>
      <c r="AA26" s="87"/>
      <c r="AB26" s="15"/>
      <c r="AC26" s="87"/>
      <c r="AD26" s="87"/>
      <c r="AE26" s="87"/>
      <c r="AF26" s="15"/>
      <c r="AG26" s="87"/>
      <c r="AH26" s="87"/>
      <c r="AI26" s="87"/>
    </row>
    <row r="27" spans="1:37" s="45" customFormat="1" ht="35.5" customHeight="1" thickTop="1" thickBot="1">
      <c r="C27" s="253"/>
      <c r="D27" s="42" t="s">
        <v>16</v>
      </c>
      <c r="E27" s="54"/>
      <c r="F27" s="43"/>
      <c r="G27" s="44"/>
      <c r="H27" s="487"/>
      <c r="I27" s="487"/>
      <c r="J27" s="487"/>
      <c r="K27" s="572" t="s">
        <v>123</v>
      </c>
      <c r="L27" s="552"/>
      <c r="M27" s="552"/>
      <c r="N27" s="573"/>
      <c r="P27" s="551" t="s">
        <v>95</v>
      </c>
      <c r="Q27" s="552"/>
      <c r="R27" s="552"/>
      <c r="S27" s="553"/>
      <c r="T27" s="552" t="s">
        <v>97</v>
      </c>
      <c r="U27" s="552"/>
      <c r="V27" s="552"/>
      <c r="W27" s="553"/>
      <c r="X27" s="552" t="s">
        <v>99</v>
      </c>
      <c r="Y27" s="552"/>
      <c r="Z27" s="552"/>
      <c r="AA27" s="553"/>
      <c r="AB27" s="552" t="s">
        <v>100</v>
      </c>
      <c r="AC27" s="552"/>
      <c r="AD27" s="552"/>
      <c r="AE27" s="553"/>
      <c r="AF27" s="552" t="s">
        <v>101</v>
      </c>
      <c r="AG27" s="552"/>
      <c r="AH27" s="552"/>
      <c r="AI27" s="573"/>
    </row>
    <row r="28" spans="1:37" s="46" customFormat="1" ht="71.25" customHeight="1" thickTop="1" thickBot="1">
      <c r="A28" s="230" t="s">
        <v>74</v>
      </c>
      <c r="B28" s="231" t="s">
        <v>83</v>
      </c>
      <c r="C28" s="231" t="s">
        <v>73</v>
      </c>
      <c r="D28" s="217" t="s">
        <v>17</v>
      </c>
      <c r="E28" s="231" t="s">
        <v>18</v>
      </c>
      <c r="F28" s="232" t="s">
        <v>19</v>
      </c>
      <c r="G28" s="231" t="s">
        <v>15</v>
      </c>
      <c r="H28" s="488" t="s">
        <v>24</v>
      </c>
      <c r="I28" s="489"/>
      <c r="J28" s="490"/>
      <c r="K28" s="231" t="s">
        <v>13</v>
      </c>
      <c r="L28" s="233" t="s">
        <v>10</v>
      </c>
      <c r="M28" s="234" t="s">
        <v>53</v>
      </c>
      <c r="N28" s="235" t="s">
        <v>11</v>
      </c>
      <c r="P28" s="252" t="s">
        <v>13</v>
      </c>
      <c r="Q28" s="241" t="s">
        <v>10</v>
      </c>
      <c r="R28" s="241" t="s">
        <v>53</v>
      </c>
      <c r="S28" s="256" t="s">
        <v>11</v>
      </c>
      <c r="T28" s="255" t="s">
        <v>13</v>
      </c>
      <c r="U28" s="241" t="s">
        <v>10</v>
      </c>
      <c r="V28" s="241" t="s">
        <v>53</v>
      </c>
      <c r="W28" s="256" t="s">
        <v>11</v>
      </c>
      <c r="X28" s="255" t="s">
        <v>13</v>
      </c>
      <c r="Y28" s="241" t="s">
        <v>10</v>
      </c>
      <c r="Z28" s="241" t="s">
        <v>53</v>
      </c>
      <c r="AA28" s="256" t="s">
        <v>11</v>
      </c>
      <c r="AB28" s="255" t="s">
        <v>13</v>
      </c>
      <c r="AC28" s="241" t="s">
        <v>10</v>
      </c>
      <c r="AD28" s="241" t="s">
        <v>53</v>
      </c>
      <c r="AE28" s="256" t="s">
        <v>11</v>
      </c>
      <c r="AF28" s="255" t="s">
        <v>13</v>
      </c>
      <c r="AG28" s="241" t="s">
        <v>10</v>
      </c>
      <c r="AH28" s="241" t="s">
        <v>53</v>
      </c>
      <c r="AI28" s="242" t="s">
        <v>11</v>
      </c>
      <c r="AK28" s="403" t="s">
        <v>120</v>
      </c>
    </row>
    <row r="29" spans="1:37" s="46" customFormat="1" ht="27" customHeight="1">
      <c r="A29" s="599">
        <v>1</v>
      </c>
      <c r="B29" s="579">
        <v>1.1000000000000001</v>
      </c>
      <c r="C29" s="600" t="s">
        <v>84</v>
      </c>
      <c r="D29" s="549" t="s">
        <v>76</v>
      </c>
      <c r="E29" s="493" t="s">
        <v>130</v>
      </c>
      <c r="F29" s="499">
        <v>1</v>
      </c>
      <c r="G29" s="497" t="s">
        <v>20</v>
      </c>
      <c r="H29" s="158" t="str">
        <f t="shared" ref="H29:H36" si="0">IF(I29="","",IF(I29="ZAR","Local","Foreign"))</f>
        <v>Local</v>
      </c>
      <c r="I29" s="159" t="s">
        <v>9</v>
      </c>
      <c r="J29" s="158">
        <f>IF(H29="","",IF(H29="Foreign",VLOOKUP(I29,Currency!$E$20:$F$33,2,FALSE),1))</f>
        <v>1</v>
      </c>
      <c r="K29" s="157"/>
      <c r="L29" s="155">
        <f>K29*$J29</f>
        <v>0</v>
      </c>
      <c r="M29" s="156">
        <f>K29*$F29</f>
        <v>0</v>
      </c>
      <c r="N29" s="224">
        <f>L29*$F29</f>
        <v>0</v>
      </c>
      <c r="P29" s="286"/>
      <c r="Q29" s="269">
        <f t="shared" ref="Q29:Q34" si="1">P29*$J29</f>
        <v>0</v>
      </c>
      <c r="R29" s="270">
        <f t="shared" ref="R29:R33" si="2">P29*$F29</f>
        <v>0</v>
      </c>
      <c r="S29" s="267">
        <f>Q29*$F29</f>
        <v>0</v>
      </c>
      <c r="T29" s="268"/>
      <c r="U29" s="269">
        <f t="shared" ref="U29:U34" si="3">T29*$J29</f>
        <v>0</v>
      </c>
      <c r="V29" s="270">
        <f t="shared" ref="V29" si="4">T29*$F29</f>
        <v>0</v>
      </c>
      <c r="W29" s="267">
        <f>U29*$F29</f>
        <v>0</v>
      </c>
      <c r="X29" s="268"/>
      <c r="Y29" s="269">
        <f t="shared" ref="Y29:Y34" si="5">X29*$J29</f>
        <v>0</v>
      </c>
      <c r="Z29" s="270">
        <f t="shared" ref="Z29" si="6">X29*$F29</f>
        <v>0</v>
      </c>
      <c r="AA29" s="267">
        <f>Y29*$F29</f>
        <v>0</v>
      </c>
      <c r="AB29" s="268"/>
      <c r="AC29" s="269">
        <f t="shared" ref="AC29:AC34" si="7">AB29*$J29</f>
        <v>0</v>
      </c>
      <c r="AD29" s="270">
        <f t="shared" ref="AD29" si="8">AB29*$F29</f>
        <v>0</v>
      </c>
      <c r="AE29" s="267">
        <f>AC29*$F29</f>
        <v>0</v>
      </c>
      <c r="AF29" s="268"/>
      <c r="AG29" s="269">
        <f t="shared" ref="AG29:AG34" si="9">AF29*$J29</f>
        <v>0</v>
      </c>
      <c r="AH29" s="270">
        <f t="shared" ref="AH29" si="10">AF29*$F29</f>
        <v>0</v>
      </c>
      <c r="AI29" s="271">
        <f>AG29*$F29</f>
        <v>0</v>
      </c>
    </row>
    <row r="30" spans="1:37" s="46" customFormat="1" ht="58.5" customHeight="1" thickBot="1">
      <c r="A30" s="596"/>
      <c r="B30" s="580"/>
      <c r="C30" s="601"/>
      <c r="D30" s="547"/>
      <c r="E30" s="494"/>
      <c r="F30" s="500"/>
      <c r="G30" s="498"/>
      <c r="H30" s="162" t="str">
        <f t="shared" si="0"/>
        <v>Local</v>
      </c>
      <c r="I30" s="163" t="s">
        <v>9</v>
      </c>
      <c r="J30" s="162">
        <f>IF(H30="","",IF(H30="Foreign",VLOOKUP(I30,Currency!$E$20:$F$33,2,FALSE),1))</f>
        <v>1</v>
      </c>
      <c r="K30" s="164"/>
      <c r="L30" s="152">
        <f t="shared" ref="L30:L125" si="11">K30*$J30</f>
        <v>0</v>
      </c>
      <c r="M30" s="153">
        <f>K30*$F29</f>
        <v>0</v>
      </c>
      <c r="N30" s="225">
        <f>L30*$F29</f>
        <v>0</v>
      </c>
      <c r="P30" s="287"/>
      <c r="Q30" s="274">
        <f t="shared" si="1"/>
        <v>0</v>
      </c>
      <c r="R30" s="275">
        <f>P30*$F29</f>
        <v>0</v>
      </c>
      <c r="S30" s="272">
        <f>Q30*$F29</f>
        <v>0</v>
      </c>
      <c r="T30" s="273"/>
      <c r="U30" s="274">
        <f t="shared" si="3"/>
        <v>0</v>
      </c>
      <c r="V30" s="275">
        <f>T30*$F29</f>
        <v>0</v>
      </c>
      <c r="W30" s="272">
        <f>U30*$F29</f>
        <v>0</v>
      </c>
      <c r="X30" s="273"/>
      <c r="Y30" s="274">
        <f t="shared" si="5"/>
        <v>0</v>
      </c>
      <c r="Z30" s="275">
        <f>X30*$F29</f>
        <v>0</v>
      </c>
      <c r="AA30" s="272">
        <f>Y30*$F29</f>
        <v>0</v>
      </c>
      <c r="AB30" s="273"/>
      <c r="AC30" s="274">
        <f t="shared" si="7"/>
        <v>0</v>
      </c>
      <c r="AD30" s="275">
        <f>AB30*$F29</f>
        <v>0</v>
      </c>
      <c r="AE30" s="272">
        <f>AC30*$F29</f>
        <v>0</v>
      </c>
      <c r="AF30" s="273"/>
      <c r="AG30" s="274">
        <f t="shared" si="9"/>
        <v>0</v>
      </c>
      <c r="AH30" s="275">
        <f>AF30*$F29</f>
        <v>0</v>
      </c>
      <c r="AI30" s="276">
        <f>AG30*$F29</f>
        <v>0</v>
      </c>
    </row>
    <row r="31" spans="1:37" s="46" customFormat="1" ht="19.399999999999999" customHeight="1">
      <c r="A31" s="596"/>
      <c r="B31" s="579">
        <v>1.2</v>
      </c>
      <c r="C31" s="601"/>
      <c r="D31" s="547"/>
      <c r="E31" s="495" t="s">
        <v>131</v>
      </c>
      <c r="F31" s="501">
        <v>1</v>
      </c>
      <c r="G31" s="506" t="s">
        <v>20</v>
      </c>
      <c r="H31" s="160" t="str">
        <f t="shared" si="0"/>
        <v>Local</v>
      </c>
      <c r="I31" s="92" t="s">
        <v>9</v>
      </c>
      <c r="J31" s="160">
        <f>IF(H31="","",IF(H31="Foreign",VLOOKUP(I31,Currency!$E$20:$F$33,2,FALSE),1))</f>
        <v>1</v>
      </c>
      <c r="K31" s="143"/>
      <c r="L31" s="68">
        <f t="shared" si="11"/>
        <v>0</v>
      </c>
      <c r="M31" s="69">
        <f t="shared" ref="M31" si="12">K31*$F31</f>
        <v>0</v>
      </c>
      <c r="N31" s="222">
        <f t="shared" ref="N31" si="13">L31*$F31</f>
        <v>0</v>
      </c>
      <c r="P31" s="288"/>
      <c r="Q31" s="278">
        <f t="shared" si="1"/>
        <v>0</v>
      </c>
      <c r="R31" s="279">
        <f>P31*$F31</f>
        <v>0</v>
      </c>
      <c r="S31" s="266">
        <f>Q31*$F31</f>
        <v>0</v>
      </c>
      <c r="T31" s="277"/>
      <c r="U31" s="278">
        <f t="shared" si="3"/>
        <v>0</v>
      </c>
      <c r="V31" s="279">
        <f>T31*$F31</f>
        <v>0</v>
      </c>
      <c r="W31" s="266">
        <f>U31*$F31</f>
        <v>0</v>
      </c>
      <c r="X31" s="277"/>
      <c r="Y31" s="278">
        <f t="shared" si="5"/>
        <v>0</v>
      </c>
      <c r="Z31" s="279">
        <f>X31*$F31</f>
        <v>0</v>
      </c>
      <c r="AA31" s="266">
        <f>Y31*$F31</f>
        <v>0</v>
      </c>
      <c r="AB31" s="277"/>
      <c r="AC31" s="278">
        <f t="shared" si="7"/>
        <v>0</v>
      </c>
      <c r="AD31" s="279">
        <f>AB31*$F31</f>
        <v>0</v>
      </c>
      <c r="AE31" s="266">
        <f>AC31*$F31</f>
        <v>0</v>
      </c>
      <c r="AF31" s="277"/>
      <c r="AG31" s="278">
        <f t="shared" si="9"/>
        <v>0</v>
      </c>
      <c r="AH31" s="279">
        <f>AF31*$F31</f>
        <v>0</v>
      </c>
      <c r="AI31" s="280">
        <f>AG31*$F31</f>
        <v>0</v>
      </c>
    </row>
    <row r="32" spans="1:37" s="46" customFormat="1" ht="53.25" customHeight="1" thickBot="1">
      <c r="A32" s="596"/>
      <c r="B32" s="580"/>
      <c r="C32" s="601"/>
      <c r="D32" s="547"/>
      <c r="E32" s="496"/>
      <c r="F32" s="502"/>
      <c r="G32" s="507"/>
      <c r="H32" s="161" t="str">
        <f t="shared" si="0"/>
        <v>Local</v>
      </c>
      <c r="I32" s="93" t="s">
        <v>9</v>
      </c>
      <c r="J32" s="161">
        <f>IF(H32="","",IF(H32="Foreign",VLOOKUP(I32,Currency!$E$20:$F$33,2,FALSE),1))</f>
        <v>1</v>
      </c>
      <c r="K32" s="142"/>
      <c r="L32" s="130">
        <f t="shared" si="11"/>
        <v>0</v>
      </c>
      <c r="M32" s="131">
        <f>K32*$F31</f>
        <v>0</v>
      </c>
      <c r="N32" s="223">
        <f>L32*$F31</f>
        <v>0</v>
      </c>
      <c r="P32" s="289"/>
      <c r="Q32" s="283">
        <f t="shared" si="1"/>
        <v>0</v>
      </c>
      <c r="R32" s="284">
        <f>P32*$F31</f>
        <v>0</v>
      </c>
      <c r="S32" s="281">
        <f>Q32*$F31</f>
        <v>0</v>
      </c>
      <c r="T32" s="282"/>
      <c r="U32" s="283">
        <f t="shared" si="3"/>
        <v>0</v>
      </c>
      <c r="V32" s="284">
        <f>T32*$F31</f>
        <v>0</v>
      </c>
      <c r="W32" s="281">
        <f>U32*$F31</f>
        <v>0</v>
      </c>
      <c r="X32" s="282"/>
      <c r="Y32" s="283">
        <f t="shared" si="5"/>
        <v>0</v>
      </c>
      <c r="Z32" s="284">
        <f>X32*$F31</f>
        <v>0</v>
      </c>
      <c r="AA32" s="281">
        <f>Y32*$F31</f>
        <v>0</v>
      </c>
      <c r="AB32" s="282"/>
      <c r="AC32" s="283">
        <f t="shared" si="7"/>
        <v>0</v>
      </c>
      <c r="AD32" s="284">
        <f>AB32*$F31</f>
        <v>0</v>
      </c>
      <c r="AE32" s="281">
        <f>AC32*$F31</f>
        <v>0</v>
      </c>
      <c r="AF32" s="282"/>
      <c r="AG32" s="283">
        <f t="shared" si="9"/>
        <v>0</v>
      </c>
      <c r="AH32" s="284">
        <f>AF32*$F31</f>
        <v>0</v>
      </c>
      <c r="AI32" s="285">
        <f>AG32*$F31</f>
        <v>0</v>
      </c>
    </row>
    <row r="33" spans="1:37" s="46" customFormat="1" ht="22" customHeight="1">
      <c r="A33" s="596"/>
      <c r="B33" s="579">
        <v>1.3</v>
      </c>
      <c r="C33" s="601"/>
      <c r="D33" s="547"/>
      <c r="E33" s="574" t="s">
        <v>158</v>
      </c>
      <c r="F33" s="499">
        <v>2</v>
      </c>
      <c r="G33" s="497" t="s">
        <v>77</v>
      </c>
      <c r="H33" s="158" t="str">
        <f t="shared" si="0"/>
        <v>Local</v>
      </c>
      <c r="I33" s="159" t="s">
        <v>9</v>
      </c>
      <c r="J33" s="158">
        <f>IF(H33="","",IF(H33="Foreign",VLOOKUP(I33,Currency!$E$20:$F$33,2,FALSE),1))</f>
        <v>1</v>
      </c>
      <c r="K33" s="157"/>
      <c r="L33" s="155">
        <f t="shared" si="11"/>
        <v>0</v>
      </c>
      <c r="M33" s="156">
        <f t="shared" ref="M33" si="14">K33*$F33</f>
        <v>0</v>
      </c>
      <c r="N33" s="224">
        <f t="shared" ref="N33" si="15">L33*$F33</f>
        <v>0</v>
      </c>
      <c r="P33" s="286"/>
      <c r="Q33" s="269">
        <f t="shared" si="1"/>
        <v>0</v>
      </c>
      <c r="R33" s="270">
        <f t="shared" si="2"/>
        <v>0</v>
      </c>
      <c r="S33" s="267">
        <f>Q33*$F33</f>
        <v>0</v>
      </c>
      <c r="T33" s="268"/>
      <c r="U33" s="269">
        <f t="shared" si="3"/>
        <v>0</v>
      </c>
      <c r="V33" s="270">
        <f t="shared" ref="V33" si="16">T33*$F33</f>
        <v>0</v>
      </c>
      <c r="W33" s="267">
        <f>U33*$F33</f>
        <v>0</v>
      </c>
      <c r="X33" s="268"/>
      <c r="Y33" s="269">
        <f t="shared" si="5"/>
        <v>0</v>
      </c>
      <c r="Z33" s="270">
        <f t="shared" ref="Z33" si="17">X33*$F33</f>
        <v>0</v>
      </c>
      <c r="AA33" s="267">
        <f>Y33*$F33</f>
        <v>0</v>
      </c>
      <c r="AB33" s="268"/>
      <c r="AC33" s="269">
        <f t="shared" si="7"/>
        <v>0</v>
      </c>
      <c r="AD33" s="270">
        <f t="shared" ref="AD33" si="18">AB33*$F33</f>
        <v>0</v>
      </c>
      <c r="AE33" s="267">
        <f>AC33*$F33</f>
        <v>0</v>
      </c>
      <c r="AF33" s="268"/>
      <c r="AG33" s="269">
        <f t="shared" si="9"/>
        <v>0</v>
      </c>
      <c r="AH33" s="270">
        <f t="shared" ref="AH33" si="19">AF33*$F33</f>
        <v>0</v>
      </c>
      <c r="AI33" s="271">
        <f>AG33*$F33</f>
        <v>0</v>
      </c>
    </row>
    <row r="34" spans="1:37" s="46" customFormat="1" ht="65.25" customHeight="1" thickBot="1">
      <c r="A34" s="596"/>
      <c r="B34" s="580"/>
      <c r="C34" s="601"/>
      <c r="D34" s="550"/>
      <c r="E34" s="575"/>
      <c r="F34" s="500"/>
      <c r="G34" s="498"/>
      <c r="H34" s="162" t="str">
        <f t="shared" si="0"/>
        <v>Local</v>
      </c>
      <c r="I34" s="163" t="s">
        <v>9</v>
      </c>
      <c r="J34" s="162">
        <f>IF(H34="","",IF(H34="Foreign",VLOOKUP(I34,Currency!$E$20:$F$33,2,FALSE),1))</f>
        <v>1</v>
      </c>
      <c r="K34" s="164"/>
      <c r="L34" s="152">
        <f t="shared" si="11"/>
        <v>0</v>
      </c>
      <c r="M34" s="153">
        <f>K34*$F33</f>
        <v>0</v>
      </c>
      <c r="N34" s="225">
        <f>L34*$F33</f>
        <v>0</v>
      </c>
      <c r="P34" s="287"/>
      <c r="Q34" s="274">
        <f t="shared" si="1"/>
        <v>0</v>
      </c>
      <c r="R34" s="275">
        <f>P34*$F33</f>
        <v>0</v>
      </c>
      <c r="S34" s="272">
        <f>Q34*$F33</f>
        <v>0</v>
      </c>
      <c r="T34" s="273"/>
      <c r="U34" s="274">
        <f t="shared" si="3"/>
        <v>0</v>
      </c>
      <c r="V34" s="275">
        <f>T34*$F33</f>
        <v>0</v>
      </c>
      <c r="W34" s="272">
        <f>U34*$F33</f>
        <v>0</v>
      </c>
      <c r="X34" s="273"/>
      <c r="Y34" s="274">
        <f t="shared" si="5"/>
        <v>0</v>
      </c>
      <c r="Z34" s="275">
        <f>X34*$F33</f>
        <v>0</v>
      </c>
      <c r="AA34" s="272">
        <f>Y34*$F33</f>
        <v>0</v>
      </c>
      <c r="AB34" s="273"/>
      <c r="AC34" s="274">
        <f t="shared" si="7"/>
        <v>0</v>
      </c>
      <c r="AD34" s="275">
        <f>AB34*$F33</f>
        <v>0</v>
      </c>
      <c r="AE34" s="272">
        <f>AC34*$F33</f>
        <v>0</v>
      </c>
      <c r="AF34" s="273"/>
      <c r="AG34" s="274">
        <f t="shared" si="9"/>
        <v>0</v>
      </c>
      <c r="AH34" s="275">
        <f>AF34*$F33</f>
        <v>0</v>
      </c>
      <c r="AI34" s="276">
        <f>AG34*$F33</f>
        <v>0</v>
      </c>
    </row>
    <row r="35" spans="1:37" s="46" customFormat="1" ht="23.15" customHeight="1" thickTop="1">
      <c r="A35" s="596"/>
      <c r="B35" s="581">
        <v>1.4</v>
      </c>
      <c r="C35" s="601"/>
      <c r="D35" s="546" t="s">
        <v>125</v>
      </c>
      <c r="E35" s="491" t="s">
        <v>126</v>
      </c>
      <c r="F35" s="565">
        <v>2</v>
      </c>
      <c r="G35" s="567" t="s">
        <v>75</v>
      </c>
      <c r="H35" s="210" t="str">
        <f t="shared" si="0"/>
        <v>Local</v>
      </c>
      <c r="I35" s="191" t="s">
        <v>9</v>
      </c>
      <c r="J35" s="210">
        <f>IF(H35="","",IF(H35="Foreign",VLOOKUP(I35,Currency!$E$20:$F$33,2,FALSE),1))</f>
        <v>1</v>
      </c>
      <c r="K35" s="258"/>
      <c r="L35" s="259">
        <f t="shared" ref="L35:L36" si="20">K35*$J35</f>
        <v>0</v>
      </c>
      <c r="M35" s="260">
        <f>K35*$F35</f>
        <v>0</v>
      </c>
      <c r="N35" s="261">
        <f>L35*$F35</f>
        <v>0</v>
      </c>
      <c r="P35" s="204"/>
      <c r="Q35" s="194">
        <f>P35*$J35</f>
        <v>0</v>
      </c>
      <c r="R35" s="214">
        <f>P35*$F35</f>
        <v>0</v>
      </c>
      <c r="S35" s="257">
        <f>Q35*$F35</f>
        <v>0</v>
      </c>
      <c r="T35" s="211"/>
      <c r="U35" s="194">
        <f>T35*$J35</f>
        <v>0</v>
      </c>
      <c r="V35" s="214">
        <f>T35*$F35</f>
        <v>0</v>
      </c>
      <c r="W35" s="257">
        <f>U35*$F35</f>
        <v>0</v>
      </c>
      <c r="X35" s="211"/>
      <c r="Y35" s="194">
        <f>X35*$J35</f>
        <v>0</v>
      </c>
      <c r="Z35" s="214">
        <f>X35*$F35</f>
        <v>0</v>
      </c>
      <c r="AA35" s="257">
        <f>Y35*$F35</f>
        <v>0</v>
      </c>
      <c r="AB35" s="211"/>
      <c r="AC35" s="194">
        <f>AB35*$J35</f>
        <v>0</v>
      </c>
      <c r="AD35" s="214">
        <f>AB35*$F35</f>
        <v>0</v>
      </c>
      <c r="AE35" s="257">
        <f>AC35*$F35</f>
        <v>0</v>
      </c>
      <c r="AF35" s="211"/>
      <c r="AG35" s="194">
        <f>AF35*$J35</f>
        <v>0</v>
      </c>
      <c r="AH35" s="214">
        <f>AF35*$F35</f>
        <v>0</v>
      </c>
      <c r="AI35" s="215">
        <f>AG35*$F35</f>
        <v>0</v>
      </c>
      <c r="AK35" s="404"/>
    </row>
    <row r="36" spans="1:37" s="46" customFormat="1" ht="22" customHeight="1" thickBot="1">
      <c r="A36" s="597"/>
      <c r="B36" s="582"/>
      <c r="C36" s="602"/>
      <c r="D36" s="548"/>
      <c r="E36" s="492"/>
      <c r="F36" s="566"/>
      <c r="G36" s="568"/>
      <c r="H36" s="212" t="str">
        <f t="shared" si="0"/>
        <v>Local</v>
      </c>
      <c r="I36" s="198" t="s">
        <v>9</v>
      </c>
      <c r="J36" s="212">
        <f>IF(H36="","",IF(H36="Foreign",VLOOKUP(I36,Currency!$E$20:$F$33,2,FALSE),1))</f>
        <v>1</v>
      </c>
      <c r="K36" s="262"/>
      <c r="L36" s="263">
        <f t="shared" si="20"/>
        <v>0</v>
      </c>
      <c r="M36" s="264">
        <f t="shared" ref="M36" si="21">K36*$F35</f>
        <v>0</v>
      </c>
      <c r="N36" s="265">
        <f t="shared" ref="N36" si="22">L36*$F35</f>
        <v>0</v>
      </c>
      <c r="P36" s="205"/>
      <c r="Q36" s="201">
        <f>P36*$J36</f>
        <v>0</v>
      </c>
      <c r="R36" s="208">
        <f>P36*$F35</f>
        <v>0</v>
      </c>
      <c r="S36" s="189">
        <f>Q36*$F35</f>
        <v>0</v>
      </c>
      <c r="T36" s="213"/>
      <c r="U36" s="201">
        <f>T36*$J36</f>
        <v>0</v>
      </c>
      <c r="V36" s="208">
        <f>T36*$F35</f>
        <v>0</v>
      </c>
      <c r="W36" s="189">
        <f>U36*$F35</f>
        <v>0</v>
      </c>
      <c r="X36" s="213"/>
      <c r="Y36" s="201">
        <f>X36*$J36</f>
        <v>0</v>
      </c>
      <c r="Z36" s="208">
        <f>X36*$F35</f>
        <v>0</v>
      </c>
      <c r="AA36" s="189">
        <f>Y36*$F35</f>
        <v>0</v>
      </c>
      <c r="AB36" s="213"/>
      <c r="AC36" s="201">
        <f>AB36*$J36</f>
        <v>0</v>
      </c>
      <c r="AD36" s="208">
        <f>AB36*$F35</f>
        <v>0</v>
      </c>
      <c r="AE36" s="189">
        <f>AC36*$F35</f>
        <v>0</v>
      </c>
      <c r="AF36" s="213"/>
      <c r="AG36" s="201">
        <f>AF36*$J36</f>
        <v>0</v>
      </c>
      <c r="AH36" s="208">
        <f>AF36*$F35</f>
        <v>0</v>
      </c>
      <c r="AI36" s="209">
        <f>AG36*$F35</f>
        <v>0</v>
      </c>
      <c r="AK36" s="404"/>
    </row>
    <row r="37" spans="1:37" s="46" customFormat="1" ht="28.4" customHeight="1" thickTop="1" thickBot="1">
      <c r="A37" s="48"/>
      <c r="B37" s="48"/>
      <c r="C37" s="48"/>
      <c r="D37" s="49"/>
      <c r="E37" s="35"/>
      <c r="F37" s="50"/>
      <c r="G37" s="47"/>
      <c r="H37" s="47"/>
      <c r="I37" s="47"/>
      <c r="J37" s="47"/>
      <c r="K37" s="47"/>
      <c r="L37" s="51" t="s">
        <v>71</v>
      </c>
      <c r="M37" s="66"/>
      <c r="N37" s="52">
        <f>SUM(N29:N36)</f>
        <v>0</v>
      </c>
      <c r="P37" s="47"/>
      <c r="Q37" s="135" t="s">
        <v>71</v>
      </c>
      <c r="R37" s="66"/>
      <c r="S37" s="147">
        <f>SUM(S29:S36)</f>
        <v>0</v>
      </c>
      <c r="T37" s="47"/>
      <c r="U37" s="135" t="s">
        <v>71</v>
      </c>
      <c r="V37" s="66"/>
      <c r="W37" s="147">
        <f>SUM(W29:W36)</f>
        <v>0</v>
      </c>
      <c r="X37" s="47"/>
      <c r="Y37" s="135" t="s">
        <v>71</v>
      </c>
      <c r="Z37" s="66"/>
      <c r="AA37" s="147">
        <f>SUM(AA29:AA36)</f>
        <v>0</v>
      </c>
      <c r="AB37" s="47"/>
      <c r="AC37" s="135" t="s">
        <v>71</v>
      </c>
      <c r="AD37" s="66"/>
      <c r="AE37" s="147">
        <f>SUM(AE29:AE36)</f>
        <v>0</v>
      </c>
      <c r="AF37" s="47"/>
      <c r="AG37" s="135" t="s">
        <v>71</v>
      </c>
      <c r="AH37" s="66"/>
      <c r="AI37" s="52">
        <f>SUM(AI29:AI36)</f>
        <v>0</v>
      </c>
    </row>
    <row r="38" spans="1:37" s="46" customFormat="1" ht="24.65" customHeight="1" thickTop="1" thickBot="1">
      <c r="A38" s="48"/>
      <c r="B38" s="48"/>
      <c r="C38" s="48"/>
      <c r="D38" s="53"/>
      <c r="E38" s="35"/>
      <c r="F38" s="50"/>
      <c r="G38" s="47"/>
      <c r="H38" s="47"/>
      <c r="I38" s="47"/>
      <c r="J38" s="47"/>
      <c r="Q38" s="136"/>
      <c r="S38" s="145"/>
      <c r="U38" s="136"/>
      <c r="W38" s="145"/>
      <c r="Y38" s="136"/>
      <c r="AA38" s="145"/>
      <c r="AC38" s="136"/>
      <c r="AE38" s="145"/>
      <c r="AG38" s="136"/>
      <c r="AI38" s="145"/>
    </row>
    <row r="39" spans="1:37" s="46" customFormat="1" ht="24.65" customHeight="1" thickTop="1" thickBot="1">
      <c r="A39" s="48"/>
      <c r="B39" s="48"/>
      <c r="C39" s="48"/>
      <c r="D39" s="53"/>
      <c r="E39" s="35"/>
      <c r="F39" s="50"/>
      <c r="G39" s="47"/>
      <c r="H39" s="47"/>
      <c r="I39" s="47"/>
      <c r="J39" s="47"/>
      <c r="K39" s="572" t="s">
        <v>123</v>
      </c>
      <c r="L39" s="552"/>
      <c r="M39" s="552"/>
      <c r="N39" s="573"/>
      <c r="O39" s="45"/>
      <c r="P39" s="551" t="s">
        <v>95</v>
      </c>
      <c r="Q39" s="552"/>
      <c r="R39" s="552"/>
      <c r="S39" s="553"/>
      <c r="T39" s="552" t="s">
        <v>97</v>
      </c>
      <c r="U39" s="552"/>
      <c r="V39" s="552"/>
      <c r="W39" s="553"/>
      <c r="X39" s="552" t="s">
        <v>99</v>
      </c>
      <c r="Y39" s="552"/>
      <c r="Z39" s="552"/>
      <c r="AA39" s="553"/>
      <c r="AB39" s="552" t="s">
        <v>100</v>
      </c>
      <c r="AC39" s="552"/>
      <c r="AD39" s="552"/>
      <c r="AE39" s="553"/>
      <c r="AF39" s="552" t="s">
        <v>101</v>
      </c>
      <c r="AG39" s="552"/>
      <c r="AH39" s="552"/>
      <c r="AI39" s="573"/>
    </row>
    <row r="40" spans="1:37" s="46" customFormat="1" ht="74.25" customHeight="1" thickTop="1" thickBot="1">
      <c r="A40" s="216" t="s">
        <v>74</v>
      </c>
      <c r="B40" s="217" t="s">
        <v>86</v>
      </c>
      <c r="C40" s="217" t="s">
        <v>73</v>
      </c>
      <c r="D40" s="217" t="s">
        <v>17</v>
      </c>
      <c r="E40" s="217" t="s">
        <v>18</v>
      </c>
      <c r="F40" s="218" t="s">
        <v>19</v>
      </c>
      <c r="G40" s="217" t="s">
        <v>15</v>
      </c>
      <c r="H40" s="463" t="s">
        <v>24</v>
      </c>
      <c r="I40" s="464"/>
      <c r="J40" s="464"/>
      <c r="K40" s="217" t="s">
        <v>13</v>
      </c>
      <c r="L40" s="219" t="s">
        <v>10</v>
      </c>
      <c r="M40" s="220" t="s">
        <v>53</v>
      </c>
      <c r="N40" s="221" t="s">
        <v>11</v>
      </c>
      <c r="P40" s="240" t="s">
        <v>13</v>
      </c>
      <c r="Q40" s="241" t="s">
        <v>10</v>
      </c>
      <c r="R40" s="241" t="s">
        <v>53</v>
      </c>
      <c r="S40" s="256" t="s">
        <v>11</v>
      </c>
      <c r="T40" s="254" t="s">
        <v>13</v>
      </c>
      <c r="U40" s="241" t="s">
        <v>10</v>
      </c>
      <c r="V40" s="241" t="s">
        <v>53</v>
      </c>
      <c r="W40" s="256" t="s">
        <v>11</v>
      </c>
      <c r="X40" s="254" t="s">
        <v>13</v>
      </c>
      <c r="Y40" s="241" t="s">
        <v>10</v>
      </c>
      <c r="Z40" s="241" t="s">
        <v>53</v>
      </c>
      <c r="AA40" s="256" t="s">
        <v>11</v>
      </c>
      <c r="AB40" s="254" t="s">
        <v>13</v>
      </c>
      <c r="AC40" s="241" t="s">
        <v>10</v>
      </c>
      <c r="AD40" s="241" t="s">
        <v>53</v>
      </c>
      <c r="AE40" s="256" t="s">
        <v>11</v>
      </c>
      <c r="AF40" s="254" t="s">
        <v>13</v>
      </c>
      <c r="AG40" s="241" t="s">
        <v>10</v>
      </c>
      <c r="AH40" s="241" t="s">
        <v>53</v>
      </c>
      <c r="AI40" s="242" t="s">
        <v>11</v>
      </c>
    </row>
    <row r="41" spans="1:37" s="46" customFormat="1" ht="20.149999999999999" customHeight="1" thickBot="1">
      <c r="A41" s="555">
        <v>2</v>
      </c>
      <c r="B41" s="587">
        <v>2.1</v>
      </c>
      <c r="C41" s="592" t="s">
        <v>79</v>
      </c>
      <c r="D41" s="591" t="s">
        <v>85</v>
      </c>
      <c r="E41" s="560" t="s">
        <v>127</v>
      </c>
      <c r="F41" s="530">
        <v>10</v>
      </c>
      <c r="G41" s="455" t="s">
        <v>91</v>
      </c>
      <c r="H41" s="123" t="str">
        <f t="shared" ref="H41:H46" si="23">IF(I41="","",IF(I41="ZAR","Local","Foreign"))</f>
        <v>Local</v>
      </c>
      <c r="I41" s="92" t="s">
        <v>9</v>
      </c>
      <c r="J41" s="120">
        <f>IF(H41="","",IF(H41="Foreign",VLOOKUP(I41,Currency!$E$20:$F$33,2,FALSE),1))</f>
        <v>1</v>
      </c>
      <c r="K41" s="128"/>
      <c r="L41" s="68">
        <f>K41*$J41</f>
        <v>0</v>
      </c>
      <c r="M41" s="69">
        <f>K41*$F41</f>
        <v>0</v>
      </c>
      <c r="N41" s="222">
        <f>L41*$F41</f>
        <v>0</v>
      </c>
      <c r="P41" s="291"/>
      <c r="Q41" s="341">
        <f>P41*$J41</f>
        <v>0</v>
      </c>
      <c r="R41" s="342">
        <f>P41*$F41</f>
        <v>0</v>
      </c>
      <c r="S41" s="343">
        <f>Q41*$F41</f>
        <v>0</v>
      </c>
      <c r="T41" s="330"/>
      <c r="U41" s="341">
        <f>T41*$J41</f>
        <v>0</v>
      </c>
      <c r="V41" s="342">
        <f>T41*$F41</f>
        <v>0</v>
      </c>
      <c r="W41" s="343">
        <f>U41*$F41</f>
        <v>0</v>
      </c>
      <c r="X41" s="330"/>
      <c r="Y41" s="341">
        <f>X41*$J41</f>
        <v>0</v>
      </c>
      <c r="Z41" s="342">
        <f>X41*$F41</f>
        <v>0</v>
      </c>
      <c r="AA41" s="343">
        <f>Y41*$F41</f>
        <v>0</v>
      </c>
      <c r="AB41" s="330"/>
      <c r="AC41" s="341">
        <f>AB41*$J41</f>
        <v>0</v>
      </c>
      <c r="AD41" s="342">
        <f>AB41*$F41</f>
        <v>0</v>
      </c>
      <c r="AE41" s="343">
        <f>AC41*$F41</f>
        <v>0</v>
      </c>
      <c r="AF41" s="330"/>
      <c r="AG41" s="341">
        <f>AF41*$J41</f>
        <v>0</v>
      </c>
      <c r="AH41" s="342">
        <f>AF41*$F41</f>
        <v>0</v>
      </c>
      <c r="AI41" s="344">
        <f>AG41*$F41</f>
        <v>0</v>
      </c>
    </row>
    <row r="42" spans="1:37" s="46" customFormat="1" ht="57.75" customHeight="1" thickBot="1">
      <c r="A42" s="555"/>
      <c r="B42" s="587"/>
      <c r="C42" s="593"/>
      <c r="D42" s="461"/>
      <c r="E42" s="561"/>
      <c r="F42" s="521"/>
      <c r="G42" s="469"/>
      <c r="H42" s="167" t="str">
        <f t="shared" si="23"/>
        <v>Local</v>
      </c>
      <c r="I42" s="93" t="s">
        <v>9</v>
      </c>
      <c r="J42" s="121">
        <f>IF(H42="","",IF(H42="Foreign",VLOOKUP(I42,Currency!$E$20:$F$33,2,FALSE),1))</f>
        <v>1</v>
      </c>
      <c r="K42" s="129"/>
      <c r="L42" s="130">
        <f t="shared" ref="L42:L44" si="24">K42*$J42</f>
        <v>0</v>
      </c>
      <c r="M42" s="131">
        <f>K42*$F41</f>
        <v>0</v>
      </c>
      <c r="N42" s="223">
        <f>L42*$F41</f>
        <v>0</v>
      </c>
      <c r="P42" s="292"/>
      <c r="Q42" s="345">
        <f t="shared" ref="Q42:Q44" si="25">P42*$J42</f>
        <v>0</v>
      </c>
      <c r="R42" s="346">
        <f>P42*$F41</f>
        <v>0</v>
      </c>
      <c r="S42" s="347">
        <f>Q42*$F41</f>
        <v>0</v>
      </c>
      <c r="T42" s="325"/>
      <c r="U42" s="345">
        <f t="shared" ref="U42:U44" si="26">T42*$J42</f>
        <v>0</v>
      </c>
      <c r="V42" s="346">
        <f>T42*$F41</f>
        <v>0</v>
      </c>
      <c r="W42" s="347">
        <f>U42*$F41</f>
        <v>0</v>
      </c>
      <c r="X42" s="325"/>
      <c r="Y42" s="345">
        <f t="shared" ref="Y42:Y44" si="27">X42*$J42</f>
        <v>0</v>
      </c>
      <c r="Z42" s="346">
        <f>X42*$F41</f>
        <v>0</v>
      </c>
      <c r="AA42" s="347">
        <f>Y42*$F41</f>
        <v>0</v>
      </c>
      <c r="AB42" s="325"/>
      <c r="AC42" s="345">
        <f t="shared" ref="AC42:AC44" si="28">AB42*$J42</f>
        <v>0</v>
      </c>
      <c r="AD42" s="346">
        <f>AB42*$F41</f>
        <v>0</v>
      </c>
      <c r="AE42" s="347">
        <f>AC42*$F41</f>
        <v>0</v>
      </c>
      <c r="AF42" s="325"/>
      <c r="AG42" s="345">
        <f t="shared" ref="AG42:AG44" si="29">AF42*$J42</f>
        <v>0</v>
      </c>
      <c r="AH42" s="346">
        <f>AF42*$F41</f>
        <v>0</v>
      </c>
      <c r="AI42" s="348">
        <f>AG42*$F41</f>
        <v>0</v>
      </c>
    </row>
    <row r="43" spans="1:37" s="46" customFormat="1" ht="19.5" customHeight="1" thickBot="1">
      <c r="A43" s="555"/>
      <c r="B43" s="587">
        <v>2.2000000000000002</v>
      </c>
      <c r="C43" s="593"/>
      <c r="D43" s="461"/>
      <c r="E43" s="570" t="s">
        <v>128</v>
      </c>
      <c r="F43" s="517">
        <v>10</v>
      </c>
      <c r="G43" s="472" t="s">
        <v>91</v>
      </c>
      <c r="H43" s="165" t="str">
        <f t="shared" si="23"/>
        <v>Local</v>
      </c>
      <c r="I43" s="159" t="s">
        <v>9</v>
      </c>
      <c r="J43" s="166">
        <f>IF(H43="","",IF(H43="Foreign",VLOOKUP(I43,Currency!$E$20:$F$33,2,FALSE),1))</f>
        <v>1</v>
      </c>
      <c r="K43" s="293"/>
      <c r="L43" s="294">
        <f t="shared" si="24"/>
        <v>0</v>
      </c>
      <c r="M43" s="295">
        <f t="shared" ref="M43" si="30">K43*$F43</f>
        <v>0</v>
      </c>
      <c r="N43" s="296">
        <f t="shared" ref="N43" si="31">L43*$F43</f>
        <v>0</v>
      </c>
      <c r="P43" s="238"/>
      <c r="Q43" s="170">
        <f t="shared" si="25"/>
        <v>0</v>
      </c>
      <c r="R43" s="171">
        <f t="shared" ref="R43" si="32">P43*$F43</f>
        <v>0</v>
      </c>
      <c r="S43" s="175">
        <f t="shared" ref="S43" si="33">Q43*$F43</f>
        <v>0</v>
      </c>
      <c r="T43" s="143"/>
      <c r="U43" s="170">
        <f t="shared" si="26"/>
        <v>0</v>
      </c>
      <c r="V43" s="171">
        <f t="shared" ref="V43" si="34">T43*$F43</f>
        <v>0</v>
      </c>
      <c r="W43" s="175">
        <f t="shared" ref="W43" si="35">U43*$F43</f>
        <v>0</v>
      </c>
      <c r="X43" s="143"/>
      <c r="Y43" s="170">
        <f t="shared" si="27"/>
        <v>0</v>
      </c>
      <c r="Z43" s="171">
        <f t="shared" ref="Z43" si="36">X43*$F43</f>
        <v>0</v>
      </c>
      <c r="AA43" s="175">
        <f t="shared" ref="AA43" si="37">Y43*$F43</f>
        <v>0</v>
      </c>
      <c r="AB43" s="143"/>
      <c r="AC43" s="170">
        <f t="shared" si="28"/>
        <v>0</v>
      </c>
      <c r="AD43" s="171">
        <f t="shared" ref="AD43" si="38">AB43*$F43</f>
        <v>0</v>
      </c>
      <c r="AE43" s="175">
        <f t="shared" ref="AE43" si="39">AC43*$F43</f>
        <v>0</v>
      </c>
      <c r="AF43" s="143"/>
      <c r="AG43" s="170">
        <f t="shared" si="29"/>
        <v>0</v>
      </c>
      <c r="AH43" s="171">
        <f t="shared" ref="AH43" si="40">AF43*$F43</f>
        <v>0</v>
      </c>
      <c r="AI43" s="226">
        <f t="shared" ref="AI43" si="41">AG43*$F43</f>
        <v>0</v>
      </c>
      <c r="AK43" s="404"/>
    </row>
    <row r="44" spans="1:37" s="46" customFormat="1" ht="19.5" customHeight="1" thickBot="1">
      <c r="A44" s="555"/>
      <c r="B44" s="587"/>
      <c r="C44" s="593"/>
      <c r="D44" s="461"/>
      <c r="E44" s="571"/>
      <c r="F44" s="517"/>
      <c r="G44" s="472"/>
      <c r="H44" s="168" t="str">
        <f t="shared" si="23"/>
        <v>Local</v>
      </c>
      <c r="I44" s="163" t="s">
        <v>9</v>
      </c>
      <c r="J44" s="169">
        <f>IF(H44="","",IF(H44="Foreign",VLOOKUP(I44,Currency!$E$20:$F$33,2,FALSE),1))</f>
        <v>1</v>
      </c>
      <c r="K44" s="297"/>
      <c r="L44" s="298">
        <f t="shared" si="24"/>
        <v>0</v>
      </c>
      <c r="M44" s="299">
        <f>K44*$F43</f>
        <v>0</v>
      </c>
      <c r="N44" s="300">
        <f>L44*$F43</f>
        <v>0</v>
      </c>
      <c r="P44" s="237"/>
      <c r="Q44" s="172">
        <f t="shared" si="25"/>
        <v>0</v>
      </c>
      <c r="R44" s="173">
        <f>P44*$F43</f>
        <v>0</v>
      </c>
      <c r="S44" s="174">
        <f>Q44*$F43</f>
        <v>0</v>
      </c>
      <c r="T44" s="164"/>
      <c r="U44" s="172">
        <f t="shared" si="26"/>
        <v>0</v>
      </c>
      <c r="V44" s="173">
        <f>T44*$F43</f>
        <v>0</v>
      </c>
      <c r="W44" s="174">
        <f>U44*$F43</f>
        <v>0</v>
      </c>
      <c r="X44" s="164"/>
      <c r="Y44" s="172">
        <f t="shared" si="27"/>
        <v>0</v>
      </c>
      <c r="Z44" s="173">
        <f>X44*$F43</f>
        <v>0</v>
      </c>
      <c r="AA44" s="174">
        <f>Y44*$F43</f>
        <v>0</v>
      </c>
      <c r="AB44" s="164"/>
      <c r="AC44" s="172">
        <f t="shared" si="28"/>
        <v>0</v>
      </c>
      <c r="AD44" s="173">
        <f>AB44*$F43</f>
        <v>0</v>
      </c>
      <c r="AE44" s="174">
        <f>AC44*$F43</f>
        <v>0</v>
      </c>
      <c r="AF44" s="164"/>
      <c r="AG44" s="172">
        <f t="shared" si="29"/>
        <v>0</v>
      </c>
      <c r="AH44" s="173">
        <f>AF44*$F43</f>
        <v>0</v>
      </c>
      <c r="AI44" s="227">
        <f>AG44*$F43</f>
        <v>0</v>
      </c>
      <c r="AK44" s="404"/>
    </row>
    <row r="45" spans="1:37" s="46" customFormat="1" ht="25.5" customHeight="1" thickTop="1" thickBot="1">
      <c r="A45" s="555"/>
      <c r="B45" s="587">
        <v>2.2999999999999998</v>
      </c>
      <c r="C45" s="593"/>
      <c r="D45" s="460" t="s">
        <v>152</v>
      </c>
      <c r="E45" s="557" t="s">
        <v>153</v>
      </c>
      <c r="F45" s="559">
        <v>1600</v>
      </c>
      <c r="G45" s="518" t="s">
        <v>80</v>
      </c>
      <c r="H45" s="190" t="str">
        <f t="shared" si="23"/>
        <v>Local</v>
      </c>
      <c r="I45" s="191" t="s">
        <v>9</v>
      </c>
      <c r="J45" s="192">
        <f>IF(H45="","",IF(H45="Foreign",VLOOKUP(I45,Currency!$E$20:$F$33,2,FALSE),1))</f>
        <v>1</v>
      </c>
      <c r="K45" s="193"/>
      <c r="L45" s="194">
        <f t="shared" ref="L45:L52" si="42">K45*$J45</f>
        <v>0</v>
      </c>
      <c r="M45" s="195">
        <f t="shared" ref="M45:M51" si="43">K45*$F45</f>
        <v>0</v>
      </c>
      <c r="N45" s="196">
        <f t="shared" ref="N45:N51" si="44">L45*$F45</f>
        <v>0</v>
      </c>
      <c r="P45" s="301"/>
      <c r="Q45" s="302">
        <f>P45*$J45</f>
        <v>0</v>
      </c>
      <c r="R45" s="303">
        <f>P45*$F45</f>
        <v>0</v>
      </c>
      <c r="S45" s="304">
        <f>Q45*$F45</f>
        <v>0</v>
      </c>
      <c r="T45" s="305"/>
      <c r="U45" s="302">
        <f>T45*$J45</f>
        <v>0</v>
      </c>
      <c r="V45" s="303">
        <f>T45*$F45</f>
        <v>0</v>
      </c>
      <c r="W45" s="304">
        <f>U45*$F45</f>
        <v>0</v>
      </c>
      <c r="X45" s="305"/>
      <c r="Y45" s="302">
        <f>X45*$J45</f>
        <v>0</v>
      </c>
      <c r="Z45" s="303">
        <f>X45*$F45</f>
        <v>0</v>
      </c>
      <c r="AA45" s="304">
        <f>Y45*$F45</f>
        <v>0</v>
      </c>
      <c r="AB45" s="305"/>
      <c r="AC45" s="302">
        <f>AB45*$J45</f>
        <v>0</v>
      </c>
      <c r="AD45" s="303">
        <f>AB45*$F45</f>
        <v>0</v>
      </c>
      <c r="AE45" s="304">
        <f>AC45*$F45</f>
        <v>0</v>
      </c>
      <c r="AF45" s="305"/>
      <c r="AG45" s="302">
        <f>AF45*$J45</f>
        <v>0</v>
      </c>
      <c r="AH45" s="303">
        <f>AF45*$F45</f>
        <v>0</v>
      </c>
      <c r="AI45" s="306">
        <f>AG45*$F45</f>
        <v>0</v>
      </c>
      <c r="AK45" s="404"/>
    </row>
    <row r="46" spans="1:37" s="46" customFormat="1" ht="45.75" customHeight="1" thickBot="1">
      <c r="A46" s="555"/>
      <c r="B46" s="587"/>
      <c r="C46" s="593"/>
      <c r="D46" s="461"/>
      <c r="E46" s="558"/>
      <c r="F46" s="531"/>
      <c r="G46" s="456"/>
      <c r="H46" s="207" t="str">
        <f t="shared" si="23"/>
        <v>Local</v>
      </c>
      <c r="I46" s="198" t="s">
        <v>9</v>
      </c>
      <c r="J46" s="199">
        <f>IF(H46="","",IF(H46="Foreign",VLOOKUP(I46,Currency!$E$20:$F$33,2,FALSE),1))</f>
        <v>1</v>
      </c>
      <c r="K46" s="200"/>
      <c r="L46" s="201">
        <f t="shared" si="42"/>
        <v>0</v>
      </c>
      <c r="M46" s="202">
        <f>K46*$F45</f>
        <v>0</v>
      </c>
      <c r="N46" s="203">
        <f>L46*$F45</f>
        <v>0</v>
      </c>
      <c r="P46" s="307"/>
      <c r="Q46" s="308">
        <f>P46*$J46</f>
        <v>0</v>
      </c>
      <c r="R46" s="309">
        <f t="shared" ref="R46" si="45">P46*$F45</f>
        <v>0</v>
      </c>
      <c r="S46" s="310">
        <f>Q46*$F45</f>
        <v>0</v>
      </c>
      <c r="T46" s="311"/>
      <c r="U46" s="308">
        <f>T46*$J46</f>
        <v>0</v>
      </c>
      <c r="V46" s="309">
        <f t="shared" ref="V46" si="46">T46*$F45</f>
        <v>0</v>
      </c>
      <c r="W46" s="310">
        <f>U46*$F45</f>
        <v>0</v>
      </c>
      <c r="X46" s="311"/>
      <c r="Y46" s="308">
        <f>X46*$J46</f>
        <v>0</v>
      </c>
      <c r="Z46" s="309">
        <f t="shared" ref="Z46" si="47">X46*$F45</f>
        <v>0</v>
      </c>
      <c r="AA46" s="310">
        <f>Y46*$F45</f>
        <v>0</v>
      </c>
      <c r="AB46" s="311"/>
      <c r="AC46" s="308">
        <f>AB46*$J46</f>
        <v>0</v>
      </c>
      <c r="AD46" s="309">
        <f t="shared" ref="AD46" si="48">AB46*$F45</f>
        <v>0</v>
      </c>
      <c r="AE46" s="310">
        <f>AC46*$F45</f>
        <v>0</v>
      </c>
      <c r="AF46" s="311"/>
      <c r="AG46" s="308">
        <f>AF46*$J46</f>
        <v>0</v>
      </c>
      <c r="AH46" s="309">
        <f t="shared" ref="AH46" si="49">AF46*$F45</f>
        <v>0</v>
      </c>
      <c r="AI46" s="312">
        <f>AG46*$F45</f>
        <v>0</v>
      </c>
      <c r="AK46" s="404"/>
    </row>
    <row r="47" spans="1:37" s="46" customFormat="1" ht="19.5" customHeight="1" thickBot="1">
      <c r="A47" s="555"/>
      <c r="B47" s="587">
        <v>2.4</v>
      </c>
      <c r="C47" s="593"/>
      <c r="D47" s="588" t="s">
        <v>87</v>
      </c>
      <c r="E47" s="569" t="s">
        <v>144</v>
      </c>
      <c r="F47" s="531">
        <v>5</v>
      </c>
      <c r="G47" s="472" t="s">
        <v>90</v>
      </c>
      <c r="H47" s="165" t="str">
        <f t="shared" ref="H47:H50" si="50">IF(I47="","",IF(I47="ZAR","Local","Foreign"))</f>
        <v>Local</v>
      </c>
      <c r="I47" s="159" t="s">
        <v>9</v>
      </c>
      <c r="J47" s="166">
        <f>IF(H47="","",IF(H47="Foreign",VLOOKUP(I47,Currency!$E$20:$F$33,2,FALSE),1))</f>
        <v>1</v>
      </c>
      <c r="K47" s="154"/>
      <c r="L47" s="155">
        <f t="shared" si="42"/>
        <v>0</v>
      </c>
      <c r="M47" s="156">
        <f t="shared" si="43"/>
        <v>0</v>
      </c>
      <c r="N47" s="224">
        <f t="shared" si="44"/>
        <v>0</v>
      </c>
      <c r="P47" s="313"/>
      <c r="Q47" s="314">
        <f t="shared" ref="Q47:Q48" si="51">P47*$J47</f>
        <v>0</v>
      </c>
      <c r="R47" s="315">
        <f>P47*$F47</f>
        <v>0</v>
      </c>
      <c r="S47" s="316">
        <f>Q47*$F47</f>
        <v>0</v>
      </c>
      <c r="T47" s="317"/>
      <c r="U47" s="314">
        <f t="shared" ref="U47:U48" si="52">T47*$J47</f>
        <v>0</v>
      </c>
      <c r="V47" s="315">
        <f>T47*$F47</f>
        <v>0</v>
      </c>
      <c r="W47" s="316">
        <f>U47*$F47</f>
        <v>0</v>
      </c>
      <c r="X47" s="317"/>
      <c r="Y47" s="314">
        <f t="shared" ref="Y47:Y48" si="53">X47*$J47</f>
        <v>0</v>
      </c>
      <c r="Z47" s="315">
        <f>X47*$F47</f>
        <v>0</v>
      </c>
      <c r="AA47" s="316">
        <f>Y47*$F47</f>
        <v>0</v>
      </c>
      <c r="AB47" s="317"/>
      <c r="AC47" s="314">
        <f t="shared" ref="AC47:AC48" si="54">AB47*$J47</f>
        <v>0</v>
      </c>
      <c r="AD47" s="315">
        <f>AB47*$F47</f>
        <v>0</v>
      </c>
      <c r="AE47" s="316">
        <f>AC47*$F47</f>
        <v>0</v>
      </c>
      <c r="AF47" s="317"/>
      <c r="AG47" s="314">
        <f t="shared" ref="AG47:AG48" si="55">AF47*$J47</f>
        <v>0</v>
      </c>
      <c r="AH47" s="315">
        <f>AF47*$F47</f>
        <v>0</v>
      </c>
      <c r="AI47" s="318">
        <f>AG47*$F47</f>
        <v>0</v>
      </c>
    </row>
    <row r="48" spans="1:37" s="46" customFormat="1" ht="19.5" customHeight="1" thickBot="1">
      <c r="A48" s="555"/>
      <c r="B48" s="587"/>
      <c r="C48" s="593"/>
      <c r="D48" s="589"/>
      <c r="E48" s="561"/>
      <c r="F48" s="511"/>
      <c r="G48" s="472"/>
      <c r="H48" s="168" t="str">
        <f t="shared" si="50"/>
        <v>Local</v>
      </c>
      <c r="I48" s="163" t="s">
        <v>9</v>
      </c>
      <c r="J48" s="169">
        <f>IF(H48="","",IF(H48="Foreign",VLOOKUP(I48,Currency!$E$20:$F$33,2,FALSE),1))</f>
        <v>1</v>
      </c>
      <c r="K48" s="151"/>
      <c r="L48" s="152">
        <f t="shared" si="42"/>
        <v>0</v>
      </c>
      <c r="M48" s="153">
        <f>K48*$F47</f>
        <v>0</v>
      </c>
      <c r="N48" s="225">
        <f>L48*$F47</f>
        <v>0</v>
      </c>
      <c r="P48" s="319"/>
      <c r="Q48" s="320">
        <f t="shared" si="51"/>
        <v>0</v>
      </c>
      <c r="R48" s="321">
        <f t="shared" ref="R48" si="56">P48*$F47</f>
        <v>0</v>
      </c>
      <c r="S48" s="322">
        <f>Q48*$F47</f>
        <v>0</v>
      </c>
      <c r="T48" s="323"/>
      <c r="U48" s="320">
        <f t="shared" si="52"/>
        <v>0</v>
      </c>
      <c r="V48" s="321">
        <f t="shared" ref="V48" si="57">T48*$F47</f>
        <v>0</v>
      </c>
      <c r="W48" s="322">
        <f>U48*$F47</f>
        <v>0</v>
      </c>
      <c r="X48" s="323"/>
      <c r="Y48" s="320">
        <f t="shared" si="53"/>
        <v>0</v>
      </c>
      <c r="Z48" s="321">
        <f t="shared" ref="Z48" si="58">X48*$F47</f>
        <v>0</v>
      </c>
      <c r="AA48" s="322">
        <f>Y48*$F47</f>
        <v>0</v>
      </c>
      <c r="AB48" s="323"/>
      <c r="AC48" s="320">
        <f t="shared" si="54"/>
        <v>0</v>
      </c>
      <c r="AD48" s="321">
        <f t="shared" ref="AD48" si="59">AB48*$F47</f>
        <v>0</v>
      </c>
      <c r="AE48" s="322">
        <f>AC48*$F47</f>
        <v>0</v>
      </c>
      <c r="AF48" s="323"/>
      <c r="AG48" s="320">
        <f t="shared" si="55"/>
        <v>0</v>
      </c>
      <c r="AH48" s="321">
        <f t="shared" ref="AH48" si="60">AF48*$F47</f>
        <v>0</v>
      </c>
      <c r="AI48" s="324">
        <f>AG48*$F47</f>
        <v>0</v>
      </c>
    </row>
    <row r="49" spans="1:35" s="46" customFormat="1" ht="19.5" customHeight="1" thickBot="1">
      <c r="A49" s="555"/>
      <c r="B49" s="587">
        <v>2.5</v>
      </c>
      <c r="C49" s="593"/>
      <c r="D49" s="589"/>
      <c r="E49" s="560" t="s">
        <v>145</v>
      </c>
      <c r="F49" s="531">
        <v>5</v>
      </c>
      <c r="G49" s="472" t="s">
        <v>90</v>
      </c>
      <c r="H49" s="165" t="str">
        <f t="shared" si="50"/>
        <v>Local</v>
      </c>
      <c r="I49" s="159" t="s">
        <v>9</v>
      </c>
      <c r="J49" s="166">
        <f>IF(H49="","",IF(H49="Foreign",VLOOKUP(I49,Currency!$E$20:$F$33,2,FALSE),1))</f>
        <v>1</v>
      </c>
      <c r="K49" s="154"/>
      <c r="L49" s="170">
        <f t="shared" si="42"/>
        <v>0</v>
      </c>
      <c r="M49" s="171">
        <f t="shared" si="43"/>
        <v>0</v>
      </c>
      <c r="N49" s="226">
        <f t="shared" si="44"/>
        <v>0</v>
      </c>
      <c r="P49" s="326"/>
      <c r="Q49" s="327">
        <f>P49*$J49</f>
        <v>0</v>
      </c>
      <c r="R49" s="328">
        <f>P49*$F49</f>
        <v>0</v>
      </c>
      <c r="S49" s="329">
        <f>Q49*$F49</f>
        <v>0</v>
      </c>
      <c r="T49" s="330"/>
      <c r="U49" s="327">
        <f>T49*$J49</f>
        <v>0</v>
      </c>
      <c r="V49" s="328">
        <f>T49*$F49</f>
        <v>0</v>
      </c>
      <c r="W49" s="329">
        <f>U49*$F49</f>
        <v>0</v>
      </c>
      <c r="X49" s="330"/>
      <c r="Y49" s="327">
        <f>X49*$J49</f>
        <v>0</v>
      </c>
      <c r="Z49" s="328">
        <f>X49*$F49</f>
        <v>0</v>
      </c>
      <c r="AA49" s="329">
        <f>Y49*$F49</f>
        <v>0</v>
      </c>
      <c r="AB49" s="330"/>
      <c r="AC49" s="327">
        <f>AB49*$J49</f>
        <v>0</v>
      </c>
      <c r="AD49" s="328">
        <f>AB49*$F49</f>
        <v>0</v>
      </c>
      <c r="AE49" s="329">
        <f>AC49*$F49</f>
        <v>0</v>
      </c>
      <c r="AF49" s="330"/>
      <c r="AG49" s="327">
        <f>AF49*$J49</f>
        <v>0</v>
      </c>
      <c r="AH49" s="328">
        <f>AF49*$F49</f>
        <v>0</v>
      </c>
      <c r="AI49" s="331">
        <f>AG49*$F49</f>
        <v>0</v>
      </c>
    </row>
    <row r="50" spans="1:35" s="46" customFormat="1" ht="19.5" customHeight="1" thickBot="1">
      <c r="A50" s="555"/>
      <c r="B50" s="587"/>
      <c r="C50" s="593"/>
      <c r="D50" s="589"/>
      <c r="E50" s="561"/>
      <c r="F50" s="511"/>
      <c r="G50" s="472"/>
      <c r="H50" s="168" t="str">
        <f t="shared" si="50"/>
        <v>Local</v>
      </c>
      <c r="I50" s="163" t="s">
        <v>9</v>
      </c>
      <c r="J50" s="169">
        <f>IF(H50="","",IF(H50="Foreign",VLOOKUP(I50,Currency!$E$20:$F$33,2,FALSE),1))</f>
        <v>1</v>
      </c>
      <c r="K50" s="151"/>
      <c r="L50" s="172">
        <f t="shared" si="42"/>
        <v>0</v>
      </c>
      <c r="M50" s="173">
        <f>K50*$F49</f>
        <v>0</v>
      </c>
      <c r="N50" s="227">
        <f>L50*$F49</f>
        <v>0</v>
      </c>
      <c r="P50" s="319"/>
      <c r="Q50" s="320">
        <f>P50*$J50</f>
        <v>0</v>
      </c>
      <c r="R50" s="321">
        <f t="shared" ref="R50" si="61">P50*$F49</f>
        <v>0</v>
      </c>
      <c r="S50" s="322">
        <f>Q50*$F49</f>
        <v>0</v>
      </c>
      <c r="T50" s="323"/>
      <c r="U50" s="320">
        <f>T50*$J50</f>
        <v>0</v>
      </c>
      <c r="V50" s="321">
        <f t="shared" ref="V50" si="62">T50*$F49</f>
        <v>0</v>
      </c>
      <c r="W50" s="322">
        <f>U50*$F49</f>
        <v>0</v>
      </c>
      <c r="X50" s="323"/>
      <c r="Y50" s="320">
        <f>X50*$J50</f>
        <v>0</v>
      </c>
      <c r="Z50" s="321">
        <f t="shared" ref="Z50" si="63">X50*$F49</f>
        <v>0</v>
      </c>
      <c r="AA50" s="322">
        <f>Y50*$F49</f>
        <v>0</v>
      </c>
      <c r="AB50" s="323"/>
      <c r="AC50" s="320">
        <f>AB50*$J50</f>
        <v>0</v>
      </c>
      <c r="AD50" s="321">
        <f t="shared" ref="AD50" si="64">AB50*$F49</f>
        <v>0</v>
      </c>
      <c r="AE50" s="322">
        <f>AC50*$F49</f>
        <v>0</v>
      </c>
      <c r="AF50" s="323"/>
      <c r="AG50" s="320">
        <f>AF50*$J50</f>
        <v>0</v>
      </c>
      <c r="AH50" s="321">
        <f t="shared" ref="AH50" si="65">AF50*$F49</f>
        <v>0</v>
      </c>
      <c r="AI50" s="324">
        <f>AG50*$F49</f>
        <v>0</v>
      </c>
    </row>
    <row r="51" spans="1:35" s="46" customFormat="1" ht="19.5" customHeight="1" thickBot="1">
      <c r="A51" s="555"/>
      <c r="B51" s="587">
        <v>2.6</v>
      </c>
      <c r="C51" s="593"/>
      <c r="D51" s="589"/>
      <c r="E51" s="560" t="s">
        <v>146</v>
      </c>
      <c r="F51" s="531">
        <v>5</v>
      </c>
      <c r="G51" s="472" t="s">
        <v>90</v>
      </c>
      <c r="H51" s="165" t="str">
        <f t="shared" ref="H51:H52" si="66">IF(I51="","",IF(I51="ZAR","Local","Foreign"))</f>
        <v>Local</v>
      </c>
      <c r="I51" s="159" t="s">
        <v>9</v>
      </c>
      <c r="J51" s="166">
        <f>IF(H51="","",IF(H51="Foreign",VLOOKUP(I51,Currency!$E$20:$F$33,2,FALSE),1))</f>
        <v>1</v>
      </c>
      <c r="K51" s="154"/>
      <c r="L51" s="170">
        <f t="shared" si="42"/>
        <v>0</v>
      </c>
      <c r="M51" s="171">
        <f t="shared" si="43"/>
        <v>0</v>
      </c>
      <c r="N51" s="226">
        <f t="shared" si="44"/>
        <v>0</v>
      </c>
      <c r="P51" s="335"/>
      <c r="Q51" s="336">
        <f t="shared" ref="Q51:Q52" si="67">P51*$J51</f>
        <v>0</v>
      </c>
      <c r="R51" s="337">
        <f>P51*$F51</f>
        <v>0</v>
      </c>
      <c r="S51" s="338">
        <f>Q51*$F51</f>
        <v>0</v>
      </c>
      <c r="T51" s="339"/>
      <c r="U51" s="336">
        <f t="shared" ref="U51:U52" si="68">T51*$J51</f>
        <v>0</v>
      </c>
      <c r="V51" s="337">
        <f>T51*$F51</f>
        <v>0</v>
      </c>
      <c r="W51" s="338">
        <f>U51*$F51</f>
        <v>0</v>
      </c>
      <c r="X51" s="339"/>
      <c r="Y51" s="336">
        <f t="shared" ref="Y51:Y52" si="69">X51*$J51</f>
        <v>0</v>
      </c>
      <c r="Z51" s="337">
        <f>X51*$F51</f>
        <v>0</v>
      </c>
      <c r="AA51" s="338">
        <f>Y51*$F51</f>
        <v>0</v>
      </c>
      <c r="AB51" s="339"/>
      <c r="AC51" s="336">
        <f t="shared" ref="AC51:AC52" si="70">AB51*$J51</f>
        <v>0</v>
      </c>
      <c r="AD51" s="337">
        <f>AB51*$F51</f>
        <v>0</v>
      </c>
      <c r="AE51" s="338">
        <f>AC51*$F51</f>
        <v>0</v>
      </c>
      <c r="AF51" s="339"/>
      <c r="AG51" s="336">
        <f t="shared" ref="AG51:AG52" si="71">AF51*$J51</f>
        <v>0</v>
      </c>
      <c r="AH51" s="337">
        <f>AF51*$F51</f>
        <v>0</v>
      </c>
      <c r="AI51" s="340">
        <f>AG51*$F51</f>
        <v>0</v>
      </c>
    </row>
    <row r="52" spans="1:35" s="46" customFormat="1" ht="19.5" customHeight="1" thickBot="1">
      <c r="A52" s="555"/>
      <c r="B52" s="586"/>
      <c r="C52" s="594"/>
      <c r="D52" s="590"/>
      <c r="E52" s="558"/>
      <c r="F52" s="532"/>
      <c r="G52" s="456"/>
      <c r="H52" s="207" t="str">
        <f t="shared" si="66"/>
        <v>Local</v>
      </c>
      <c r="I52" s="198" t="s">
        <v>9</v>
      </c>
      <c r="J52" s="199">
        <f>IF(H52="","",IF(H52="Foreign",VLOOKUP(I52,Currency!$E$20:$F$33,2,FALSE),1))</f>
        <v>1</v>
      </c>
      <c r="K52" s="200"/>
      <c r="L52" s="206">
        <f t="shared" si="42"/>
        <v>0</v>
      </c>
      <c r="M52" s="202">
        <f>K52*$F51</f>
        <v>0</v>
      </c>
      <c r="N52" s="203">
        <f>L52*$F51</f>
        <v>0</v>
      </c>
      <c r="P52" s="307"/>
      <c r="Q52" s="308">
        <f t="shared" si="67"/>
        <v>0</v>
      </c>
      <c r="R52" s="309">
        <f t="shared" ref="R52" si="72">P52*$F51</f>
        <v>0</v>
      </c>
      <c r="S52" s="310">
        <f t="shared" ref="S52" si="73">Q52*$F51</f>
        <v>0</v>
      </c>
      <c r="T52" s="311"/>
      <c r="U52" s="308">
        <f t="shared" si="68"/>
        <v>0</v>
      </c>
      <c r="V52" s="309">
        <f t="shared" ref="V52" si="74">T52*$F51</f>
        <v>0</v>
      </c>
      <c r="W52" s="310">
        <f t="shared" ref="W52" si="75">U52*$F51</f>
        <v>0</v>
      </c>
      <c r="X52" s="311"/>
      <c r="Y52" s="308">
        <f t="shared" si="69"/>
        <v>0</v>
      </c>
      <c r="Z52" s="309">
        <f t="shared" ref="Z52" si="76">X52*$F51</f>
        <v>0</v>
      </c>
      <c r="AA52" s="310">
        <f t="shared" ref="AA52" si="77">Y52*$F51</f>
        <v>0</v>
      </c>
      <c r="AB52" s="311"/>
      <c r="AC52" s="308">
        <f t="shared" si="70"/>
        <v>0</v>
      </c>
      <c r="AD52" s="309">
        <f t="shared" ref="AD52" si="78">AB52*$F51</f>
        <v>0</v>
      </c>
      <c r="AE52" s="310">
        <f t="shared" ref="AE52" si="79">AC52*$F51</f>
        <v>0</v>
      </c>
      <c r="AF52" s="311"/>
      <c r="AG52" s="308">
        <f t="shared" si="71"/>
        <v>0</v>
      </c>
      <c r="AH52" s="309">
        <f t="shared" ref="AH52" si="80">AF52*$F51</f>
        <v>0</v>
      </c>
      <c r="AI52" s="312">
        <f t="shared" ref="AI52" si="81">AG52*$F51</f>
        <v>0</v>
      </c>
    </row>
    <row r="53" spans="1:35" s="46" customFormat="1" ht="15" customHeight="1" thickTop="1" thickBot="1">
      <c r="A53" s="48"/>
      <c r="B53" s="436"/>
      <c r="C53" s="48"/>
      <c r="D53" s="49"/>
      <c r="E53" s="35"/>
      <c r="F53" s="50"/>
      <c r="G53" s="47"/>
      <c r="H53" s="47"/>
      <c r="I53" s="47"/>
      <c r="J53" s="47"/>
      <c r="K53" s="47"/>
      <c r="L53" s="51" t="s">
        <v>71</v>
      </c>
      <c r="M53" s="66"/>
      <c r="N53" s="52">
        <f>SUM(N41:N52)</f>
        <v>0</v>
      </c>
      <c r="P53" s="47"/>
      <c r="Q53" s="135" t="s">
        <v>78</v>
      </c>
      <c r="R53" s="66"/>
      <c r="S53" s="144">
        <f>SUM(S41:S52)</f>
        <v>0</v>
      </c>
      <c r="T53" s="47"/>
      <c r="U53" s="135" t="s">
        <v>78</v>
      </c>
      <c r="V53" s="66"/>
      <c r="W53" s="144">
        <f>SUM(W41:W52)</f>
        <v>0</v>
      </c>
      <c r="X53" s="47"/>
      <c r="Y53" s="135" t="s">
        <v>78</v>
      </c>
      <c r="Z53" s="66"/>
      <c r="AA53" s="144">
        <f>SUM(AA41:AA52)</f>
        <v>0</v>
      </c>
      <c r="AB53" s="47"/>
      <c r="AC53" s="135" t="s">
        <v>78</v>
      </c>
      <c r="AD53" s="66"/>
      <c r="AE53" s="144">
        <f>SUM(AE41:AE52)</f>
        <v>0</v>
      </c>
      <c r="AF53" s="47"/>
      <c r="AG53" s="135" t="s">
        <v>78</v>
      </c>
      <c r="AH53" s="66"/>
      <c r="AI53" s="144">
        <f>SUM(AI41:AI52)</f>
        <v>0</v>
      </c>
    </row>
    <row r="54" spans="1:35" s="46" customFormat="1" ht="25.75" customHeight="1" thickTop="1">
      <c r="A54" s="48"/>
      <c r="B54" s="48"/>
      <c r="C54" s="48"/>
      <c r="D54" s="53"/>
      <c r="E54" s="35"/>
      <c r="F54" s="50"/>
      <c r="G54" s="47"/>
      <c r="H54" s="47"/>
      <c r="I54" s="47"/>
      <c r="J54" s="47"/>
      <c r="Q54" s="136"/>
      <c r="S54" s="145"/>
      <c r="U54" s="136"/>
      <c r="W54" s="145"/>
      <c r="Y54" s="136"/>
      <c r="AA54" s="145"/>
      <c r="AC54" s="136"/>
      <c r="AE54" s="145"/>
      <c r="AG54" s="136"/>
      <c r="AI54" s="145"/>
    </row>
    <row r="55" spans="1:35" s="46" customFormat="1" ht="25.75" customHeight="1" thickBot="1">
      <c r="A55" s="48"/>
      <c r="B55" s="48"/>
      <c r="C55" s="48"/>
      <c r="D55" s="53"/>
      <c r="E55" s="35"/>
      <c r="F55" s="50"/>
      <c r="G55" s="47"/>
      <c r="H55" s="47"/>
      <c r="I55" s="47"/>
      <c r="J55" s="47"/>
      <c r="Q55" s="136"/>
      <c r="S55" s="145"/>
      <c r="U55" s="136"/>
      <c r="W55" s="145"/>
      <c r="Y55" s="136"/>
      <c r="AA55" s="145"/>
      <c r="AC55" s="136"/>
      <c r="AE55" s="145"/>
      <c r="AG55" s="136"/>
      <c r="AI55" s="145"/>
    </row>
    <row r="56" spans="1:35" s="46" customFormat="1" ht="25.75" customHeight="1" thickTop="1" thickBot="1">
      <c r="A56" s="48"/>
      <c r="B56" s="48"/>
      <c r="C56" s="48"/>
      <c r="D56" s="53"/>
      <c r="E56" s="35"/>
      <c r="F56" s="50"/>
      <c r="G56" s="47"/>
      <c r="H56" s="47"/>
      <c r="I56" s="47"/>
      <c r="J56" s="47"/>
      <c r="K56" s="572" t="s">
        <v>123</v>
      </c>
      <c r="L56" s="552"/>
      <c r="M56" s="552"/>
      <c r="N56" s="573"/>
      <c r="O56" s="45"/>
      <c r="P56" s="609" t="s">
        <v>95</v>
      </c>
      <c r="Q56" s="607"/>
      <c r="R56" s="606"/>
      <c r="S56" s="608"/>
      <c r="T56" s="606" t="s">
        <v>97</v>
      </c>
      <c r="U56" s="607"/>
      <c r="V56" s="606"/>
      <c r="W56" s="608"/>
      <c r="X56" s="606" t="s">
        <v>99</v>
      </c>
      <c r="Y56" s="607"/>
      <c r="Z56" s="606"/>
      <c r="AA56" s="608"/>
      <c r="AB56" s="606" t="s">
        <v>100</v>
      </c>
      <c r="AC56" s="607"/>
      <c r="AD56" s="606"/>
      <c r="AE56" s="608"/>
      <c r="AF56" s="606" t="s">
        <v>101</v>
      </c>
      <c r="AG56" s="607"/>
      <c r="AH56" s="606"/>
      <c r="AI56" s="632"/>
    </row>
    <row r="57" spans="1:35" s="46" customFormat="1" ht="45" customHeight="1" thickTop="1" thickBot="1">
      <c r="A57" s="216" t="s">
        <v>74</v>
      </c>
      <c r="B57" s="217"/>
      <c r="C57" s="217" t="s">
        <v>73</v>
      </c>
      <c r="D57" s="217" t="s">
        <v>17</v>
      </c>
      <c r="E57" s="217" t="s">
        <v>18</v>
      </c>
      <c r="F57" s="218" t="s">
        <v>19</v>
      </c>
      <c r="G57" s="217" t="s">
        <v>15</v>
      </c>
      <c r="H57" s="463" t="s">
        <v>24</v>
      </c>
      <c r="I57" s="464"/>
      <c r="J57" s="464"/>
      <c r="K57" s="217" t="s">
        <v>13</v>
      </c>
      <c r="L57" s="219" t="s">
        <v>10</v>
      </c>
      <c r="M57" s="220" t="s">
        <v>53</v>
      </c>
      <c r="N57" s="221" t="s">
        <v>11</v>
      </c>
      <c r="P57" s="239" t="s">
        <v>13</v>
      </c>
      <c r="Q57" s="233" t="s">
        <v>10</v>
      </c>
      <c r="R57" s="64" t="s">
        <v>53</v>
      </c>
      <c r="S57" s="141" t="s">
        <v>11</v>
      </c>
      <c r="T57" s="61" t="s">
        <v>13</v>
      </c>
      <c r="U57" s="233" t="s">
        <v>10</v>
      </c>
      <c r="V57" s="64" t="s">
        <v>53</v>
      </c>
      <c r="W57" s="141" t="s">
        <v>11</v>
      </c>
      <c r="X57" s="61" t="s">
        <v>13</v>
      </c>
      <c r="Y57" s="233" t="s">
        <v>10</v>
      </c>
      <c r="Z57" s="64" t="s">
        <v>53</v>
      </c>
      <c r="AA57" s="141" t="s">
        <v>11</v>
      </c>
      <c r="AB57" s="61" t="s">
        <v>13</v>
      </c>
      <c r="AC57" s="233" t="s">
        <v>10</v>
      </c>
      <c r="AD57" s="64" t="s">
        <v>53</v>
      </c>
      <c r="AE57" s="141" t="s">
        <v>11</v>
      </c>
      <c r="AF57" s="61" t="s">
        <v>13</v>
      </c>
      <c r="AG57" s="233" t="s">
        <v>10</v>
      </c>
      <c r="AH57" s="64" t="s">
        <v>53</v>
      </c>
      <c r="AI57" s="243" t="s">
        <v>11</v>
      </c>
    </row>
    <row r="58" spans="1:35" s="46" customFormat="1" ht="19.5" customHeight="1" thickTop="1">
      <c r="A58" s="595">
        <v>3</v>
      </c>
      <c r="B58" s="583">
        <v>3.1</v>
      </c>
      <c r="C58" s="646" t="s">
        <v>81</v>
      </c>
      <c r="D58" s="519" t="s">
        <v>129</v>
      </c>
      <c r="E58" s="514" t="s">
        <v>132</v>
      </c>
      <c r="F58" s="516">
        <v>2</v>
      </c>
      <c r="G58" s="518" t="s">
        <v>89</v>
      </c>
      <c r="H58" s="190" t="str">
        <f t="shared" ref="H58:H103" si="82">IF(I58="","",IF(I58="ZAR","Local","Foreign"))</f>
        <v>Local</v>
      </c>
      <c r="I58" s="191" t="s">
        <v>9</v>
      </c>
      <c r="J58" s="192">
        <f>IF(H58="","",IF(H58="Foreign",VLOOKUP(I58,Currency!$E$20:$F$33,2,FALSE),1))</f>
        <v>1</v>
      </c>
      <c r="K58" s="193"/>
      <c r="L58" s="194">
        <f>K58*$J58</f>
        <v>0</v>
      </c>
      <c r="M58" s="214">
        <f>K58*$F58</f>
        <v>0</v>
      </c>
      <c r="N58" s="215">
        <f>L58*$F58</f>
        <v>0</v>
      </c>
      <c r="P58" s="326"/>
      <c r="Q58" s="349">
        <f t="shared" ref="Q58:Q95" si="83">P58*$J58</f>
        <v>0</v>
      </c>
      <c r="R58" s="350">
        <f t="shared" ref="R58" si="84">P58*$F58</f>
        <v>0</v>
      </c>
      <c r="S58" s="351">
        <f t="shared" ref="S58" si="85">Q58*$F58</f>
        <v>0</v>
      </c>
      <c r="T58" s="330"/>
      <c r="U58" s="349">
        <f t="shared" ref="U58:U95" si="86">T58*$J58</f>
        <v>0</v>
      </c>
      <c r="V58" s="350">
        <f t="shared" ref="V58" si="87">T58*$F58</f>
        <v>0</v>
      </c>
      <c r="W58" s="351">
        <f t="shared" ref="W58" si="88">U58*$F58</f>
        <v>0</v>
      </c>
      <c r="X58" s="330"/>
      <c r="Y58" s="349">
        <f t="shared" ref="Y58:Y95" si="89">X58*$J58</f>
        <v>0</v>
      </c>
      <c r="Z58" s="350">
        <f t="shared" ref="Z58" si="90">X58*$F58</f>
        <v>0</v>
      </c>
      <c r="AA58" s="351">
        <f t="shared" ref="AA58" si="91">Y58*$F58</f>
        <v>0</v>
      </c>
      <c r="AB58" s="330"/>
      <c r="AC58" s="349">
        <f t="shared" ref="AC58:AC95" si="92">AB58*$J58</f>
        <v>0</v>
      </c>
      <c r="AD58" s="350">
        <f t="shared" ref="AD58" si="93">AB58*$F58</f>
        <v>0</v>
      </c>
      <c r="AE58" s="351">
        <f t="shared" ref="AE58" si="94">AC58*$F58</f>
        <v>0</v>
      </c>
      <c r="AF58" s="330"/>
      <c r="AG58" s="349">
        <f t="shared" ref="AG58:AG95" si="95">AF58*$J58</f>
        <v>0</v>
      </c>
      <c r="AH58" s="350">
        <f t="shared" ref="AH58" si="96">AF58*$F58</f>
        <v>0</v>
      </c>
      <c r="AI58" s="352">
        <f t="shared" ref="AI58" si="97">AG58*$F58</f>
        <v>0</v>
      </c>
    </row>
    <row r="59" spans="1:35" s="46" customFormat="1" ht="19.5" customHeight="1" thickBot="1">
      <c r="A59" s="596"/>
      <c r="B59" s="584"/>
      <c r="C59" s="593"/>
      <c r="D59" s="520"/>
      <c r="E59" s="515"/>
      <c r="F59" s="517"/>
      <c r="G59" s="472"/>
      <c r="H59" s="168" t="str">
        <f t="shared" si="82"/>
        <v>Local</v>
      </c>
      <c r="I59" s="163" t="s">
        <v>9</v>
      </c>
      <c r="J59" s="169">
        <f>IF(H59="","",IF(H59="Foreign",VLOOKUP(I59,Currency!$E$20:$F$33,2,FALSE),1))</f>
        <v>1</v>
      </c>
      <c r="K59" s="151"/>
      <c r="L59" s="152">
        <f t="shared" ref="L59:L60" si="98">K59*$J59</f>
        <v>0</v>
      </c>
      <c r="M59" s="153">
        <f>K59*$F58</f>
        <v>0</v>
      </c>
      <c r="N59" s="225">
        <f>L59*$F58</f>
        <v>0</v>
      </c>
      <c r="P59" s="335"/>
      <c r="Q59" s="353">
        <f t="shared" si="83"/>
        <v>0</v>
      </c>
      <c r="R59" s="354">
        <f t="shared" ref="R59" si="99">P59*$F58</f>
        <v>0</v>
      </c>
      <c r="S59" s="355">
        <f t="shared" ref="S59" si="100">Q59*$F58</f>
        <v>0</v>
      </c>
      <c r="T59" s="339"/>
      <c r="U59" s="353">
        <f t="shared" si="86"/>
        <v>0</v>
      </c>
      <c r="V59" s="354">
        <f t="shared" ref="V59" si="101">T59*$F58</f>
        <v>0</v>
      </c>
      <c r="W59" s="355">
        <f t="shared" ref="W59" si="102">U59*$F58</f>
        <v>0</v>
      </c>
      <c r="X59" s="339"/>
      <c r="Y59" s="353">
        <f t="shared" si="89"/>
        <v>0</v>
      </c>
      <c r="Z59" s="354">
        <f t="shared" ref="Z59" si="103">X59*$F58</f>
        <v>0</v>
      </c>
      <c r="AA59" s="355">
        <f t="shared" ref="AA59" si="104">Y59*$F58</f>
        <v>0</v>
      </c>
      <c r="AB59" s="339"/>
      <c r="AC59" s="353">
        <f t="shared" si="92"/>
        <v>0</v>
      </c>
      <c r="AD59" s="354">
        <f t="shared" ref="AD59" si="105">AB59*$F58</f>
        <v>0</v>
      </c>
      <c r="AE59" s="355">
        <f t="shared" ref="AE59" si="106">AC59*$F58</f>
        <v>0</v>
      </c>
      <c r="AF59" s="339"/>
      <c r="AG59" s="353">
        <f t="shared" si="95"/>
        <v>0</v>
      </c>
      <c r="AH59" s="354">
        <f t="shared" ref="AH59" si="107">AF59*$F58</f>
        <v>0</v>
      </c>
      <c r="AI59" s="356">
        <f t="shared" ref="AI59" si="108">AG59*$F58</f>
        <v>0</v>
      </c>
    </row>
    <row r="60" spans="1:35" s="46" customFormat="1" ht="19.5" customHeight="1">
      <c r="A60" s="596"/>
      <c r="B60" s="585">
        <v>3.2</v>
      </c>
      <c r="C60" s="593"/>
      <c r="D60" s="520"/>
      <c r="E60" s="522" t="s">
        <v>147</v>
      </c>
      <c r="F60" s="531">
        <v>1</v>
      </c>
      <c r="G60" s="455" t="s">
        <v>89</v>
      </c>
      <c r="H60" s="123" t="str">
        <f t="shared" ref="H60:H95" si="109">IF(I60="","",IF(I60="ZAR","Local","Foreign"))</f>
        <v>Local</v>
      </c>
      <c r="I60" s="92" t="s">
        <v>9</v>
      </c>
      <c r="J60" s="120">
        <f>IF(H60="","",IF(H60="Foreign",VLOOKUP(I60,Currency!$E$20:$F$33,2,FALSE),1))</f>
        <v>1</v>
      </c>
      <c r="K60" s="128"/>
      <c r="L60" s="68">
        <f t="shared" si="98"/>
        <v>0</v>
      </c>
      <c r="M60" s="69">
        <f t="shared" ref="M60" si="110">K60*$F60</f>
        <v>0</v>
      </c>
      <c r="N60" s="222">
        <f t="shared" ref="N60" si="111">L60*$F60</f>
        <v>0</v>
      </c>
      <c r="P60" s="335"/>
      <c r="Q60" s="353">
        <f t="shared" si="83"/>
        <v>0</v>
      </c>
      <c r="R60" s="354">
        <f t="shared" ref="R60" si="112">P60*$F60</f>
        <v>0</v>
      </c>
      <c r="S60" s="355">
        <f t="shared" ref="S60" si="113">Q60*$F60</f>
        <v>0</v>
      </c>
      <c r="T60" s="339"/>
      <c r="U60" s="353">
        <f t="shared" si="86"/>
        <v>0</v>
      </c>
      <c r="V60" s="354">
        <f t="shared" ref="V60" si="114">T60*$F60</f>
        <v>0</v>
      </c>
      <c r="W60" s="355">
        <f t="shared" ref="W60" si="115">U60*$F60</f>
        <v>0</v>
      </c>
      <c r="X60" s="339"/>
      <c r="Y60" s="353">
        <f t="shared" si="89"/>
        <v>0</v>
      </c>
      <c r="Z60" s="354">
        <f t="shared" ref="Z60" si="116">X60*$F60</f>
        <v>0</v>
      </c>
      <c r="AA60" s="355">
        <f t="shared" ref="AA60" si="117">Y60*$F60</f>
        <v>0</v>
      </c>
      <c r="AB60" s="339"/>
      <c r="AC60" s="353">
        <f t="shared" si="92"/>
        <v>0</v>
      </c>
      <c r="AD60" s="354">
        <f t="shared" ref="AD60" si="118">AB60*$F60</f>
        <v>0</v>
      </c>
      <c r="AE60" s="355">
        <f t="shared" ref="AE60" si="119">AC60*$F60</f>
        <v>0</v>
      </c>
      <c r="AF60" s="339"/>
      <c r="AG60" s="353">
        <f t="shared" si="95"/>
        <v>0</v>
      </c>
      <c r="AH60" s="354">
        <f t="shared" ref="AH60" si="120">AF60*$F60</f>
        <v>0</v>
      </c>
      <c r="AI60" s="356">
        <f t="shared" ref="AI60" si="121">AG60*$F60</f>
        <v>0</v>
      </c>
    </row>
    <row r="61" spans="1:35" s="46" customFormat="1" ht="19.5" customHeight="1" thickBot="1">
      <c r="A61" s="596"/>
      <c r="B61" s="585"/>
      <c r="C61" s="593"/>
      <c r="D61" s="520"/>
      <c r="E61" s="515"/>
      <c r="F61" s="511"/>
      <c r="G61" s="469"/>
      <c r="H61" s="124" t="str">
        <f t="shared" si="109"/>
        <v>Local</v>
      </c>
      <c r="I61" s="93" t="s">
        <v>9</v>
      </c>
      <c r="J61" s="121">
        <f>IF(H61="","",IF(H61="Foreign",VLOOKUP(I61,Currency!$E$20:$F$33,2,FALSE),1))</f>
        <v>1</v>
      </c>
      <c r="K61" s="129"/>
      <c r="L61" s="130">
        <f t="shared" ref="L61:L103" si="122">K61*$J61</f>
        <v>0</v>
      </c>
      <c r="M61" s="131">
        <f t="shared" ref="M61" si="123">K61*$F60</f>
        <v>0</v>
      </c>
      <c r="N61" s="223">
        <f t="shared" ref="N61" si="124">L61*$F60</f>
        <v>0</v>
      </c>
      <c r="P61" s="335"/>
      <c r="Q61" s="353">
        <f t="shared" si="83"/>
        <v>0</v>
      </c>
      <c r="R61" s="354">
        <f t="shared" ref="R61" si="125">P61*$F60</f>
        <v>0</v>
      </c>
      <c r="S61" s="355">
        <f t="shared" ref="S61" si="126">Q61*$F60</f>
        <v>0</v>
      </c>
      <c r="T61" s="339"/>
      <c r="U61" s="353">
        <f t="shared" si="86"/>
        <v>0</v>
      </c>
      <c r="V61" s="354">
        <f t="shared" ref="V61" si="127">T61*$F60</f>
        <v>0</v>
      </c>
      <c r="W61" s="355">
        <f t="shared" ref="W61" si="128">U61*$F60</f>
        <v>0</v>
      </c>
      <c r="X61" s="339"/>
      <c r="Y61" s="353">
        <f t="shared" si="89"/>
        <v>0</v>
      </c>
      <c r="Z61" s="354">
        <f t="shared" ref="Z61" si="129">X61*$F60</f>
        <v>0</v>
      </c>
      <c r="AA61" s="355">
        <f t="shared" ref="AA61" si="130">Y61*$F60</f>
        <v>0</v>
      </c>
      <c r="AB61" s="339"/>
      <c r="AC61" s="353">
        <f t="shared" si="92"/>
        <v>0</v>
      </c>
      <c r="AD61" s="354">
        <f t="shared" ref="AD61" si="131">AB61*$F60</f>
        <v>0</v>
      </c>
      <c r="AE61" s="355">
        <f t="shared" ref="AE61" si="132">AC61*$F60</f>
        <v>0</v>
      </c>
      <c r="AF61" s="339"/>
      <c r="AG61" s="353">
        <f t="shared" si="95"/>
        <v>0</v>
      </c>
      <c r="AH61" s="354">
        <f t="shared" ref="AH61" si="133">AF61*$F60</f>
        <v>0</v>
      </c>
      <c r="AI61" s="356">
        <f t="shared" ref="AI61" si="134">AG61*$F60</f>
        <v>0</v>
      </c>
    </row>
    <row r="62" spans="1:35" s="46" customFormat="1" ht="19.5" customHeight="1">
      <c r="A62" s="596"/>
      <c r="B62" s="586">
        <v>3.3</v>
      </c>
      <c r="C62" s="593"/>
      <c r="D62" s="520"/>
      <c r="E62" s="524" t="s">
        <v>133</v>
      </c>
      <c r="F62" s="531">
        <v>1</v>
      </c>
      <c r="G62" s="455" t="s">
        <v>89</v>
      </c>
      <c r="H62" s="123" t="str">
        <f t="shared" si="109"/>
        <v>Local</v>
      </c>
      <c r="I62" s="92" t="s">
        <v>9</v>
      </c>
      <c r="J62" s="120">
        <f>IF(H62="","",IF(H62="Foreign",VLOOKUP(I62,Currency!$E$20:$F$33,2,FALSE),1))</f>
        <v>1</v>
      </c>
      <c r="K62" s="128"/>
      <c r="L62" s="68">
        <f t="shared" si="122"/>
        <v>0</v>
      </c>
      <c r="M62" s="69">
        <f t="shared" ref="M62" si="135">K62*$F62</f>
        <v>0</v>
      </c>
      <c r="N62" s="222">
        <f t="shared" ref="N62" si="136">L62*$F62</f>
        <v>0</v>
      </c>
      <c r="P62" s="335"/>
      <c r="Q62" s="353">
        <f t="shared" si="83"/>
        <v>0</v>
      </c>
      <c r="R62" s="354">
        <f t="shared" ref="R62" si="137">P62*$F62</f>
        <v>0</v>
      </c>
      <c r="S62" s="355">
        <f t="shared" ref="S62" si="138">Q62*$F62</f>
        <v>0</v>
      </c>
      <c r="T62" s="339"/>
      <c r="U62" s="353">
        <f t="shared" si="86"/>
        <v>0</v>
      </c>
      <c r="V62" s="354">
        <f t="shared" ref="V62" si="139">T62*$F62</f>
        <v>0</v>
      </c>
      <c r="W62" s="355">
        <f t="shared" ref="W62" si="140">U62*$F62</f>
        <v>0</v>
      </c>
      <c r="X62" s="339"/>
      <c r="Y62" s="353">
        <f t="shared" si="89"/>
        <v>0</v>
      </c>
      <c r="Z62" s="354">
        <f t="shared" ref="Z62" si="141">X62*$F62</f>
        <v>0</v>
      </c>
      <c r="AA62" s="355">
        <f t="shared" ref="AA62" si="142">Y62*$F62</f>
        <v>0</v>
      </c>
      <c r="AB62" s="339"/>
      <c r="AC62" s="353">
        <f t="shared" si="92"/>
        <v>0</v>
      </c>
      <c r="AD62" s="354">
        <f t="shared" ref="AD62" si="143">AB62*$F62</f>
        <v>0</v>
      </c>
      <c r="AE62" s="355">
        <f t="shared" ref="AE62" si="144">AC62*$F62</f>
        <v>0</v>
      </c>
      <c r="AF62" s="339"/>
      <c r="AG62" s="353">
        <f t="shared" si="95"/>
        <v>0</v>
      </c>
      <c r="AH62" s="354">
        <f t="shared" ref="AH62" si="145">AF62*$F62</f>
        <v>0</v>
      </c>
      <c r="AI62" s="356">
        <f t="shared" ref="AI62" si="146">AG62*$F62</f>
        <v>0</v>
      </c>
    </row>
    <row r="63" spans="1:35" s="46" customFormat="1" ht="19.5" customHeight="1" thickBot="1">
      <c r="A63" s="596"/>
      <c r="B63" s="584"/>
      <c r="C63" s="593"/>
      <c r="D63" s="520"/>
      <c r="E63" s="515"/>
      <c r="F63" s="511"/>
      <c r="G63" s="469"/>
      <c r="H63" s="124" t="str">
        <f t="shared" si="109"/>
        <v>Local</v>
      </c>
      <c r="I63" s="93" t="s">
        <v>9</v>
      </c>
      <c r="J63" s="121">
        <f>IF(H63="","",IF(H63="Foreign",VLOOKUP(I63,Currency!$E$20:$F$33,2,FALSE),1))</f>
        <v>1</v>
      </c>
      <c r="K63" s="129"/>
      <c r="L63" s="130">
        <f t="shared" si="122"/>
        <v>0</v>
      </c>
      <c r="M63" s="131">
        <f t="shared" ref="M63" si="147">K63*$F62</f>
        <v>0</v>
      </c>
      <c r="N63" s="223">
        <f t="shared" ref="N63" si="148">L63*$F62</f>
        <v>0</v>
      </c>
      <c r="P63" s="335"/>
      <c r="Q63" s="353">
        <f t="shared" si="83"/>
        <v>0</v>
      </c>
      <c r="R63" s="354">
        <f t="shared" ref="R63" si="149">P63*$F62</f>
        <v>0</v>
      </c>
      <c r="S63" s="355">
        <f t="shared" ref="S63" si="150">Q63*$F62</f>
        <v>0</v>
      </c>
      <c r="T63" s="339"/>
      <c r="U63" s="353">
        <f t="shared" si="86"/>
        <v>0</v>
      </c>
      <c r="V63" s="354">
        <f t="shared" ref="V63" si="151">T63*$F62</f>
        <v>0</v>
      </c>
      <c r="W63" s="355">
        <f t="shared" ref="W63" si="152">U63*$F62</f>
        <v>0</v>
      </c>
      <c r="X63" s="339"/>
      <c r="Y63" s="353">
        <f t="shared" si="89"/>
        <v>0</v>
      </c>
      <c r="Z63" s="354">
        <f t="shared" ref="Z63" si="153">X63*$F62</f>
        <v>0</v>
      </c>
      <c r="AA63" s="355">
        <f t="shared" ref="AA63" si="154">Y63*$F62</f>
        <v>0</v>
      </c>
      <c r="AB63" s="339"/>
      <c r="AC63" s="353">
        <f t="shared" si="92"/>
        <v>0</v>
      </c>
      <c r="AD63" s="354">
        <f t="shared" ref="AD63" si="155">AB63*$F62</f>
        <v>0</v>
      </c>
      <c r="AE63" s="355">
        <f t="shared" ref="AE63" si="156">AC63*$F62</f>
        <v>0</v>
      </c>
      <c r="AF63" s="339"/>
      <c r="AG63" s="353">
        <f t="shared" si="95"/>
        <v>0</v>
      </c>
      <c r="AH63" s="354">
        <f t="shared" ref="AH63" si="157">AF63*$F62</f>
        <v>0</v>
      </c>
      <c r="AI63" s="356">
        <f t="shared" ref="AI63" si="158">AG63*$F62</f>
        <v>0</v>
      </c>
    </row>
    <row r="64" spans="1:35" s="46" customFormat="1" ht="19.5" customHeight="1">
      <c r="A64" s="596"/>
      <c r="B64" s="585">
        <v>3.4</v>
      </c>
      <c r="C64" s="593"/>
      <c r="D64" s="520"/>
      <c r="E64" s="522" t="s">
        <v>142</v>
      </c>
      <c r="F64" s="510">
        <v>1</v>
      </c>
      <c r="G64" s="472" t="s">
        <v>89</v>
      </c>
      <c r="H64" s="165" t="str">
        <f t="shared" si="109"/>
        <v>Local</v>
      </c>
      <c r="I64" s="159" t="s">
        <v>9</v>
      </c>
      <c r="J64" s="166">
        <f>IF(H64="","",IF(H64="Foreign",VLOOKUP(I64,Currency!$E$20:$F$33,2,FALSE),1))</f>
        <v>1</v>
      </c>
      <c r="K64" s="154"/>
      <c r="L64" s="155">
        <f t="shared" si="122"/>
        <v>0</v>
      </c>
      <c r="M64" s="156">
        <f t="shared" ref="M64" si="159">K64*$F64</f>
        <v>0</v>
      </c>
      <c r="N64" s="224">
        <f t="shared" ref="N64" si="160">L64*$F64</f>
        <v>0</v>
      </c>
      <c r="P64" s="335"/>
      <c r="Q64" s="353">
        <f t="shared" si="83"/>
        <v>0</v>
      </c>
      <c r="R64" s="354">
        <f t="shared" ref="R64" si="161">P64*$F64</f>
        <v>0</v>
      </c>
      <c r="S64" s="355">
        <f t="shared" ref="S64" si="162">Q64*$F64</f>
        <v>0</v>
      </c>
      <c r="T64" s="339"/>
      <c r="U64" s="353">
        <f t="shared" si="86"/>
        <v>0</v>
      </c>
      <c r="V64" s="354">
        <f t="shared" ref="V64" si="163">T64*$F64</f>
        <v>0</v>
      </c>
      <c r="W64" s="355">
        <f t="shared" ref="W64" si="164">U64*$F64</f>
        <v>0</v>
      </c>
      <c r="X64" s="339"/>
      <c r="Y64" s="353">
        <f t="shared" si="89"/>
        <v>0</v>
      </c>
      <c r="Z64" s="354">
        <f t="shared" ref="Z64" si="165">X64*$F64</f>
        <v>0</v>
      </c>
      <c r="AA64" s="355">
        <f t="shared" ref="AA64" si="166">Y64*$F64</f>
        <v>0</v>
      </c>
      <c r="AB64" s="339"/>
      <c r="AC64" s="353">
        <f t="shared" si="92"/>
        <v>0</v>
      </c>
      <c r="AD64" s="354">
        <f t="shared" ref="AD64" si="167">AB64*$F64</f>
        <v>0</v>
      </c>
      <c r="AE64" s="355">
        <f t="shared" ref="AE64" si="168">AC64*$F64</f>
        <v>0</v>
      </c>
      <c r="AF64" s="339"/>
      <c r="AG64" s="353">
        <f t="shared" si="95"/>
        <v>0</v>
      </c>
      <c r="AH64" s="354">
        <f t="shared" ref="AH64" si="169">AF64*$F64</f>
        <v>0</v>
      </c>
      <c r="AI64" s="356">
        <f t="shared" ref="AI64" si="170">AG64*$F64</f>
        <v>0</v>
      </c>
    </row>
    <row r="65" spans="1:35" s="46" customFormat="1" ht="19.5" customHeight="1" thickBot="1">
      <c r="A65" s="596"/>
      <c r="B65" s="585"/>
      <c r="C65" s="593"/>
      <c r="D65" s="520"/>
      <c r="E65" s="515"/>
      <c r="F65" s="510"/>
      <c r="G65" s="472"/>
      <c r="H65" s="168" t="str">
        <f t="shared" si="109"/>
        <v>Local</v>
      </c>
      <c r="I65" s="163" t="s">
        <v>9</v>
      </c>
      <c r="J65" s="169">
        <f>IF(H65="","",IF(H65="Foreign",VLOOKUP(I65,Currency!$E$20:$F$33,2,FALSE),1))</f>
        <v>1</v>
      </c>
      <c r="K65" s="151"/>
      <c r="L65" s="152">
        <f t="shared" si="122"/>
        <v>0</v>
      </c>
      <c r="M65" s="153">
        <f t="shared" ref="M65" si="171">K65*$F64</f>
        <v>0</v>
      </c>
      <c r="N65" s="225">
        <f t="shared" ref="N65" si="172">L65*$F64</f>
        <v>0</v>
      </c>
      <c r="P65" s="335"/>
      <c r="Q65" s="353">
        <f t="shared" si="83"/>
        <v>0</v>
      </c>
      <c r="R65" s="354">
        <f t="shared" ref="R65" si="173">P65*$F64</f>
        <v>0</v>
      </c>
      <c r="S65" s="355">
        <f t="shared" ref="S65" si="174">Q65*$F64</f>
        <v>0</v>
      </c>
      <c r="T65" s="339"/>
      <c r="U65" s="353">
        <f t="shared" si="86"/>
        <v>0</v>
      </c>
      <c r="V65" s="354">
        <f t="shared" ref="V65" si="175">T65*$F64</f>
        <v>0</v>
      </c>
      <c r="W65" s="355">
        <f t="shared" ref="W65" si="176">U65*$F64</f>
        <v>0</v>
      </c>
      <c r="X65" s="339"/>
      <c r="Y65" s="353">
        <f t="shared" si="89"/>
        <v>0</v>
      </c>
      <c r="Z65" s="354">
        <f t="shared" ref="Z65" si="177">X65*$F64</f>
        <v>0</v>
      </c>
      <c r="AA65" s="355">
        <f t="shared" ref="AA65" si="178">Y65*$F64</f>
        <v>0</v>
      </c>
      <c r="AB65" s="339"/>
      <c r="AC65" s="353">
        <f t="shared" si="92"/>
        <v>0</v>
      </c>
      <c r="AD65" s="354">
        <f t="shared" ref="AD65" si="179">AB65*$F64</f>
        <v>0</v>
      </c>
      <c r="AE65" s="355">
        <f t="shared" ref="AE65" si="180">AC65*$F64</f>
        <v>0</v>
      </c>
      <c r="AF65" s="339"/>
      <c r="AG65" s="353">
        <f t="shared" si="95"/>
        <v>0</v>
      </c>
      <c r="AH65" s="354">
        <f t="shared" ref="AH65" si="181">AF65*$F64</f>
        <v>0</v>
      </c>
      <c r="AI65" s="356">
        <f t="shared" ref="AI65" si="182">AG65*$F64</f>
        <v>0</v>
      </c>
    </row>
    <row r="66" spans="1:35" s="46" customFormat="1" ht="19.5" customHeight="1">
      <c r="A66" s="596"/>
      <c r="B66" s="586">
        <v>3.5</v>
      </c>
      <c r="C66" s="593"/>
      <c r="D66" s="520"/>
      <c r="E66" s="522" t="s">
        <v>141</v>
      </c>
      <c r="F66" s="531">
        <v>3</v>
      </c>
      <c r="G66" s="455" t="s">
        <v>89</v>
      </c>
      <c r="H66" s="123" t="str">
        <f t="shared" si="109"/>
        <v>Local</v>
      </c>
      <c r="I66" s="92" t="s">
        <v>9</v>
      </c>
      <c r="J66" s="120">
        <f>IF(H66="","",IF(H66="Foreign",VLOOKUP(I66,Currency!$E$20:$F$33,2,FALSE),1))</f>
        <v>1</v>
      </c>
      <c r="K66" s="128"/>
      <c r="L66" s="68">
        <f t="shared" si="122"/>
        <v>0</v>
      </c>
      <c r="M66" s="69">
        <f t="shared" ref="M66" si="183">K66*$F66</f>
        <v>0</v>
      </c>
      <c r="N66" s="222">
        <f t="shared" ref="N66" si="184">L66*$F66</f>
        <v>0</v>
      </c>
      <c r="P66" s="335"/>
      <c r="Q66" s="353">
        <f t="shared" si="83"/>
        <v>0</v>
      </c>
      <c r="R66" s="354">
        <f t="shared" ref="R66" si="185">P66*$F66</f>
        <v>0</v>
      </c>
      <c r="S66" s="355">
        <f t="shared" ref="S66" si="186">Q66*$F66</f>
        <v>0</v>
      </c>
      <c r="T66" s="339"/>
      <c r="U66" s="353">
        <f t="shared" si="86"/>
        <v>0</v>
      </c>
      <c r="V66" s="354">
        <f t="shared" ref="V66" si="187">T66*$F66</f>
        <v>0</v>
      </c>
      <c r="W66" s="355">
        <f t="shared" ref="W66" si="188">U66*$F66</f>
        <v>0</v>
      </c>
      <c r="X66" s="339"/>
      <c r="Y66" s="353">
        <f t="shared" si="89"/>
        <v>0</v>
      </c>
      <c r="Z66" s="354">
        <f t="shared" ref="Z66" si="189">X66*$F66</f>
        <v>0</v>
      </c>
      <c r="AA66" s="355">
        <f t="shared" ref="AA66" si="190">Y66*$F66</f>
        <v>0</v>
      </c>
      <c r="AB66" s="339"/>
      <c r="AC66" s="353">
        <f t="shared" si="92"/>
        <v>0</v>
      </c>
      <c r="AD66" s="354">
        <f t="shared" ref="AD66" si="191">AB66*$F66</f>
        <v>0</v>
      </c>
      <c r="AE66" s="355">
        <f t="shared" ref="AE66" si="192">AC66*$F66</f>
        <v>0</v>
      </c>
      <c r="AF66" s="339"/>
      <c r="AG66" s="353">
        <f t="shared" si="95"/>
        <v>0</v>
      </c>
      <c r="AH66" s="354">
        <f t="shared" ref="AH66" si="193">AF66*$F66</f>
        <v>0</v>
      </c>
      <c r="AI66" s="356">
        <f t="shared" ref="AI66" si="194">AG66*$F66</f>
        <v>0</v>
      </c>
    </row>
    <row r="67" spans="1:35" s="46" customFormat="1" ht="19.5" customHeight="1" thickBot="1">
      <c r="A67" s="596"/>
      <c r="B67" s="584"/>
      <c r="C67" s="593"/>
      <c r="D67" s="520"/>
      <c r="E67" s="515"/>
      <c r="F67" s="511"/>
      <c r="G67" s="469"/>
      <c r="H67" s="124" t="str">
        <f t="shared" si="109"/>
        <v>Local</v>
      </c>
      <c r="I67" s="93" t="s">
        <v>9</v>
      </c>
      <c r="J67" s="121">
        <f>IF(H67="","",IF(H67="Foreign",VLOOKUP(I67,Currency!$E$20:$F$33,2,FALSE),1))</f>
        <v>1</v>
      </c>
      <c r="K67" s="129"/>
      <c r="L67" s="130">
        <f t="shared" si="122"/>
        <v>0</v>
      </c>
      <c r="M67" s="131">
        <f t="shared" ref="M67" si="195">K67*$F66</f>
        <v>0</v>
      </c>
      <c r="N67" s="223">
        <f t="shared" ref="N67" si="196">L67*$F66</f>
        <v>0</v>
      </c>
      <c r="P67" s="335"/>
      <c r="Q67" s="353">
        <f t="shared" si="83"/>
        <v>0</v>
      </c>
      <c r="R67" s="354">
        <f t="shared" ref="R67" si="197">P67*$F66</f>
        <v>0</v>
      </c>
      <c r="S67" s="355">
        <f t="shared" ref="S67" si="198">Q67*$F66</f>
        <v>0</v>
      </c>
      <c r="T67" s="339"/>
      <c r="U67" s="353">
        <f t="shared" si="86"/>
        <v>0</v>
      </c>
      <c r="V67" s="354">
        <f t="shared" ref="V67" si="199">T67*$F66</f>
        <v>0</v>
      </c>
      <c r="W67" s="355">
        <f t="shared" ref="W67" si="200">U67*$F66</f>
        <v>0</v>
      </c>
      <c r="X67" s="339"/>
      <c r="Y67" s="353">
        <f t="shared" si="89"/>
        <v>0</v>
      </c>
      <c r="Z67" s="354">
        <f t="shared" ref="Z67" si="201">X67*$F66</f>
        <v>0</v>
      </c>
      <c r="AA67" s="355">
        <f t="shared" ref="AA67" si="202">Y67*$F66</f>
        <v>0</v>
      </c>
      <c r="AB67" s="339"/>
      <c r="AC67" s="353">
        <f t="shared" si="92"/>
        <v>0</v>
      </c>
      <c r="AD67" s="354">
        <f t="shared" ref="AD67" si="203">AB67*$F66</f>
        <v>0</v>
      </c>
      <c r="AE67" s="355">
        <f t="shared" ref="AE67" si="204">AC67*$F66</f>
        <v>0</v>
      </c>
      <c r="AF67" s="339"/>
      <c r="AG67" s="353">
        <f t="shared" si="95"/>
        <v>0</v>
      </c>
      <c r="AH67" s="354">
        <f t="shared" ref="AH67" si="205">AF67*$F66</f>
        <v>0</v>
      </c>
      <c r="AI67" s="356">
        <f t="shared" ref="AI67" si="206">AG67*$F66</f>
        <v>0</v>
      </c>
    </row>
    <row r="68" spans="1:35" s="46" customFormat="1" ht="19.5" customHeight="1">
      <c r="A68" s="596"/>
      <c r="B68" s="585">
        <v>3.6</v>
      </c>
      <c r="C68" s="593"/>
      <c r="D68" s="520"/>
      <c r="E68" s="523" t="s">
        <v>148</v>
      </c>
      <c r="F68" s="510">
        <v>1</v>
      </c>
      <c r="G68" s="472" t="s">
        <v>89</v>
      </c>
      <c r="H68" s="165" t="str">
        <f t="shared" si="109"/>
        <v>Local</v>
      </c>
      <c r="I68" s="159" t="s">
        <v>9</v>
      </c>
      <c r="J68" s="166">
        <f>IF(H68="","",IF(H68="Foreign",VLOOKUP(I68,Currency!$E$20:$F$33,2,FALSE),1))</f>
        <v>1</v>
      </c>
      <c r="K68" s="154"/>
      <c r="L68" s="155">
        <f t="shared" si="122"/>
        <v>0</v>
      </c>
      <c r="M68" s="156">
        <f t="shared" ref="M68" si="207">K68*$F68</f>
        <v>0</v>
      </c>
      <c r="N68" s="224">
        <f t="shared" ref="N68" si="208">L68*$F68</f>
        <v>0</v>
      </c>
      <c r="P68" s="335"/>
      <c r="Q68" s="353">
        <f t="shared" si="83"/>
        <v>0</v>
      </c>
      <c r="R68" s="354">
        <f t="shared" ref="R68" si="209">P68*$F68</f>
        <v>0</v>
      </c>
      <c r="S68" s="355">
        <f t="shared" ref="S68" si="210">Q68*$F68</f>
        <v>0</v>
      </c>
      <c r="T68" s="339"/>
      <c r="U68" s="353">
        <f t="shared" si="86"/>
        <v>0</v>
      </c>
      <c r="V68" s="354">
        <f t="shared" ref="V68" si="211">T68*$F68</f>
        <v>0</v>
      </c>
      <c r="W68" s="355">
        <f t="shared" ref="W68" si="212">U68*$F68</f>
        <v>0</v>
      </c>
      <c r="X68" s="339"/>
      <c r="Y68" s="353">
        <f t="shared" si="89"/>
        <v>0</v>
      </c>
      <c r="Z68" s="354">
        <f t="shared" ref="Z68" si="213">X68*$F68</f>
        <v>0</v>
      </c>
      <c r="AA68" s="355">
        <f t="shared" ref="AA68" si="214">Y68*$F68</f>
        <v>0</v>
      </c>
      <c r="AB68" s="339"/>
      <c r="AC68" s="353">
        <f t="shared" si="92"/>
        <v>0</v>
      </c>
      <c r="AD68" s="354">
        <f t="shared" ref="AD68" si="215">AB68*$F68</f>
        <v>0</v>
      </c>
      <c r="AE68" s="355">
        <f t="shared" ref="AE68" si="216">AC68*$F68</f>
        <v>0</v>
      </c>
      <c r="AF68" s="339"/>
      <c r="AG68" s="353">
        <f t="shared" si="95"/>
        <v>0</v>
      </c>
      <c r="AH68" s="354">
        <f t="shared" ref="AH68" si="217">AF68*$F68</f>
        <v>0</v>
      </c>
      <c r="AI68" s="356">
        <f t="shared" ref="AI68" si="218">AG68*$F68</f>
        <v>0</v>
      </c>
    </row>
    <row r="69" spans="1:35" s="46" customFormat="1" ht="19.5" customHeight="1" thickBot="1">
      <c r="A69" s="596"/>
      <c r="B69" s="585"/>
      <c r="C69" s="593"/>
      <c r="D69" s="520"/>
      <c r="E69" s="515"/>
      <c r="F69" s="510"/>
      <c r="G69" s="472"/>
      <c r="H69" s="168" t="str">
        <f t="shared" si="109"/>
        <v>Local</v>
      </c>
      <c r="I69" s="163" t="s">
        <v>9</v>
      </c>
      <c r="J69" s="169">
        <f>IF(H69="","",IF(H69="Foreign",VLOOKUP(I69,Currency!$E$20:$F$33,2,FALSE),1))</f>
        <v>1</v>
      </c>
      <c r="K69" s="151"/>
      <c r="L69" s="152">
        <f t="shared" si="122"/>
        <v>0</v>
      </c>
      <c r="M69" s="153">
        <f t="shared" ref="M69" si="219">K69*$F68</f>
        <v>0</v>
      </c>
      <c r="N69" s="225">
        <f t="shared" ref="N69" si="220">L69*$F68</f>
        <v>0</v>
      </c>
      <c r="P69" s="335"/>
      <c r="Q69" s="353">
        <f t="shared" si="83"/>
        <v>0</v>
      </c>
      <c r="R69" s="354">
        <f t="shared" ref="R69" si="221">P69*$F68</f>
        <v>0</v>
      </c>
      <c r="S69" s="355">
        <f t="shared" ref="S69" si="222">Q69*$F68</f>
        <v>0</v>
      </c>
      <c r="T69" s="339"/>
      <c r="U69" s="353">
        <f t="shared" si="86"/>
        <v>0</v>
      </c>
      <c r="V69" s="354">
        <f t="shared" ref="V69" si="223">T69*$F68</f>
        <v>0</v>
      </c>
      <c r="W69" s="355">
        <f t="shared" ref="W69" si="224">U69*$F68</f>
        <v>0</v>
      </c>
      <c r="X69" s="339"/>
      <c r="Y69" s="353">
        <f t="shared" si="89"/>
        <v>0</v>
      </c>
      <c r="Z69" s="354">
        <f t="shared" ref="Z69" si="225">X69*$F68</f>
        <v>0</v>
      </c>
      <c r="AA69" s="355">
        <f t="shared" ref="AA69" si="226">Y69*$F68</f>
        <v>0</v>
      </c>
      <c r="AB69" s="339"/>
      <c r="AC69" s="353">
        <f t="shared" si="92"/>
        <v>0</v>
      </c>
      <c r="AD69" s="354">
        <f t="shared" ref="AD69" si="227">AB69*$F68</f>
        <v>0</v>
      </c>
      <c r="AE69" s="355">
        <f t="shared" ref="AE69" si="228">AC69*$F68</f>
        <v>0</v>
      </c>
      <c r="AF69" s="339"/>
      <c r="AG69" s="353">
        <f t="shared" si="95"/>
        <v>0</v>
      </c>
      <c r="AH69" s="354">
        <f t="shared" ref="AH69" si="229">AF69*$F68</f>
        <v>0</v>
      </c>
      <c r="AI69" s="356">
        <f t="shared" ref="AI69" si="230">AG69*$F68</f>
        <v>0</v>
      </c>
    </row>
    <row r="70" spans="1:35" s="46" customFormat="1" ht="19.5" customHeight="1">
      <c r="A70" s="596"/>
      <c r="B70" s="586">
        <v>3.7</v>
      </c>
      <c r="C70" s="593"/>
      <c r="D70" s="520"/>
      <c r="E70" s="522" t="s">
        <v>134</v>
      </c>
      <c r="F70" s="531">
        <v>1</v>
      </c>
      <c r="G70" s="455" t="s">
        <v>89</v>
      </c>
      <c r="H70" s="123" t="str">
        <f t="shared" si="109"/>
        <v>Local</v>
      </c>
      <c r="I70" s="92" t="s">
        <v>9</v>
      </c>
      <c r="J70" s="120">
        <f>IF(H70="","",IF(H70="Foreign",VLOOKUP(I70,Currency!$E$20:$F$33,2,FALSE),1))</f>
        <v>1</v>
      </c>
      <c r="K70" s="128"/>
      <c r="L70" s="68">
        <f t="shared" si="122"/>
        <v>0</v>
      </c>
      <c r="M70" s="69">
        <f t="shared" ref="M70" si="231">K70*$F70</f>
        <v>0</v>
      </c>
      <c r="N70" s="222">
        <f t="shared" ref="N70" si="232">L70*$F70</f>
        <v>0</v>
      </c>
      <c r="P70" s="335"/>
      <c r="Q70" s="353">
        <f t="shared" si="83"/>
        <v>0</v>
      </c>
      <c r="R70" s="354">
        <f t="shared" ref="R70" si="233">P70*$F70</f>
        <v>0</v>
      </c>
      <c r="S70" s="355">
        <f t="shared" ref="S70" si="234">Q70*$F70</f>
        <v>0</v>
      </c>
      <c r="T70" s="339"/>
      <c r="U70" s="353">
        <f t="shared" si="86"/>
        <v>0</v>
      </c>
      <c r="V70" s="354">
        <f t="shared" ref="V70" si="235">T70*$F70</f>
        <v>0</v>
      </c>
      <c r="W70" s="355">
        <f t="shared" ref="W70" si="236">U70*$F70</f>
        <v>0</v>
      </c>
      <c r="X70" s="339"/>
      <c r="Y70" s="353">
        <f t="shared" si="89"/>
        <v>0</v>
      </c>
      <c r="Z70" s="354">
        <f t="shared" ref="Z70" si="237">X70*$F70</f>
        <v>0</v>
      </c>
      <c r="AA70" s="355">
        <f t="shared" ref="AA70" si="238">Y70*$F70</f>
        <v>0</v>
      </c>
      <c r="AB70" s="339"/>
      <c r="AC70" s="353">
        <f t="shared" si="92"/>
        <v>0</v>
      </c>
      <c r="AD70" s="354">
        <f t="shared" ref="AD70" si="239">AB70*$F70</f>
        <v>0</v>
      </c>
      <c r="AE70" s="355">
        <f t="shared" ref="AE70" si="240">AC70*$F70</f>
        <v>0</v>
      </c>
      <c r="AF70" s="339"/>
      <c r="AG70" s="353">
        <f t="shared" si="95"/>
        <v>0</v>
      </c>
      <c r="AH70" s="354">
        <f t="shared" ref="AH70" si="241">AF70*$F70</f>
        <v>0</v>
      </c>
      <c r="AI70" s="356">
        <f t="shared" ref="AI70" si="242">AG70*$F70</f>
        <v>0</v>
      </c>
    </row>
    <row r="71" spans="1:35" s="46" customFormat="1" ht="29.25" customHeight="1" thickBot="1">
      <c r="A71" s="596"/>
      <c r="B71" s="584"/>
      <c r="C71" s="593"/>
      <c r="D71" s="520"/>
      <c r="E71" s="515"/>
      <c r="F71" s="511"/>
      <c r="G71" s="469"/>
      <c r="H71" s="124" t="str">
        <f t="shared" si="109"/>
        <v>Local</v>
      </c>
      <c r="I71" s="93" t="s">
        <v>9</v>
      </c>
      <c r="J71" s="121">
        <f>IF(H71="","",IF(H71="Foreign",VLOOKUP(I71,Currency!$E$20:$F$33,2,FALSE),1))</f>
        <v>1</v>
      </c>
      <c r="K71" s="129"/>
      <c r="L71" s="130">
        <f t="shared" si="122"/>
        <v>0</v>
      </c>
      <c r="M71" s="131">
        <f t="shared" ref="M71" si="243">K71*$F70</f>
        <v>0</v>
      </c>
      <c r="N71" s="223">
        <f t="shared" ref="N71" si="244">L71*$F70</f>
        <v>0</v>
      </c>
      <c r="P71" s="335"/>
      <c r="Q71" s="353">
        <f t="shared" si="83"/>
        <v>0</v>
      </c>
      <c r="R71" s="354">
        <f t="shared" ref="R71" si="245">P71*$F70</f>
        <v>0</v>
      </c>
      <c r="S71" s="355">
        <f t="shared" ref="S71" si="246">Q71*$F70</f>
        <v>0</v>
      </c>
      <c r="T71" s="339"/>
      <c r="U71" s="353">
        <f t="shared" si="86"/>
        <v>0</v>
      </c>
      <c r="V71" s="354">
        <f t="shared" ref="V71" si="247">T71*$F70</f>
        <v>0</v>
      </c>
      <c r="W71" s="355">
        <f t="shared" ref="W71" si="248">U71*$F70</f>
        <v>0</v>
      </c>
      <c r="X71" s="339"/>
      <c r="Y71" s="353">
        <f t="shared" si="89"/>
        <v>0</v>
      </c>
      <c r="Z71" s="354">
        <f t="shared" ref="Z71" si="249">X71*$F70</f>
        <v>0</v>
      </c>
      <c r="AA71" s="355">
        <f t="shared" ref="AA71" si="250">Y71*$F70</f>
        <v>0</v>
      </c>
      <c r="AB71" s="339"/>
      <c r="AC71" s="353">
        <f t="shared" si="92"/>
        <v>0</v>
      </c>
      <c r="AD71" s="354">
        <f t="shared" ref="AD71" si="251">AB71*$F70</f>
        <v>0</v>
      </c>
      <c r="AE71" s="355">
        <f t="shared" ref="AE71" si="252">AC71*$F70</f>
        <v>0</v>
      </c>
      <c r="AF71" s="339"/>
      <c r="AG71" s="353">
        <f t="shared" si="95"/>
        <v>0</v>
      </c>
      <c r="AH71" s="354">
        <f t="shared" ref="AH71" si="253">AF71*$F70</f>
        <v>0</v>
      </c>
      <c r="AI71" s="356">
        <f t="shared" ref="AI71" si="254">AG71*$F70</f>
        <v>0</v>
      </c>
    </row>
    <row r="72" spans="1:35" s="46" customFormat="1" ht="19.5" customHeight="1">
      <c r="A72" s="596"/>
      <c r="B72" s="585">
        <v>3.8</v>
      </c>
      <c r="C72" s="593"/>
      <c r="D72" s="520"/>
      <c r="E72" s="522" t="s">
        <v>149</v>
      </c>
      <c r="F72" s="510">
        <v>1</v>
      </c>
      <c r="G72" s="472" t="s">
        <v>89</v>
      </c>
      <c r="H72" s="165" t="str">
        <f t="shared" si="109"/>
        <v>Local</v>
      </c>
      <c r="I72" s="159" t="s">
        <v>9</v>
      </c>
      <c r="J72" s="166">
        <f>IF(H72="","",IF(H72="Foreign",VLOOKUP(I72,Currency!$E$20:$F$33,2,FALSE),1))</f>
        <v>1</v>
      </c>
      <c r="K72" s="154"/>
      <c r="L72" s="155">
        <f t="shared" si="122"/>
        <v>0</v>
      </c>
      <c r="M72" s="156">
        <f t="shared" ref="M72" si="255">K72*$F72</f>
        <v>0</v>
      </c>
      <c r="N72" s="224">
        <f t="shared" ref="N72" si="256">L72*$F72</f>
        <v>0</v>
      </c>
      <c r="P72" s="335"/>
      <c r="Q72" s="353">
        <f t="shared" si="83"/>
        <v>0</v>
      </c>
      <c r="R72" s="354">
        <f t="shared" ref="R72" si="257">P72*$F72</f>
        <v>0</v>
      </c>
      <c r="S72" s="355">
        <f t="shared" ref="S72" si="258">Q72*$F72</f>
        <v>0</v>
      </c>
      <c r="T72" s="339"/>
      <c r="U72" s="353">
        <f t="shared" si="86"/>
        <v>0</v>
      </c>
      <c r="V72" s="354">
        <f t="shared" ref="V72" si="259">T72*$F72</f>
        <v>0</v>
      </c>
      <c r="W72" s="355">
        <f t="shared" ref="W72" si="260">U72*$F72</f>
        <v>0</v>
      </c>
      <c r="X72" s="339"/>
      <c r="Y72" s="353">
        <f t="shared" si="89"/>
        <v>0</v>
      </c>
      <c r="Z72" s="354">
        <f t="shared" ref="Z72" si="261">X72*$F72</f>
        <v>0</v>
      </c>
      <c r="AA72" s="355">
        <f t="shared" ref="AA72" si="262">Y72*$F72</f>
        <v>0</v>
      </c>
      <c r="AB72" s="339"/>
      <c r="AC72" s="353">
        <f t="shared" si="92"/>
        <v>0</v>
      </c>
      <c r="AD72" s="354">
        <f t="shared" ref="AD72" si="263">AB72*$F72</f>
        <v>0</v>
      </c>
      <c r="AE72" s="355">
        <f t="shared" ref="AE72" si="264">AC72*$F72</f>
        <v>0</v>
      </c>
      <c r="AF72" s="339"/>
      <c r="AG72" s="353">
        <f t="shared" si="95"/>
        <v>0</v>
      </c>
      <c r="AH72" s="354">
        <f t="shared" ref="AH72" si="265">AF72*$F72</f>
        <v>0</v>
      </c>
      <c r="AI72" s="356">
        <f t="shared" ref="AI72" si="266">AG72*$F72</f>
        <v>0</v>
      </c>
    </row>
    <row r="73" spans="1:35" s="46" customFormat="1" ht="23.25" customHeight="1" thickBot="1">
      <c r="A73" s="596"/>
      <c r="B73" s="585"/>
      <c r="C73" s="593"/>
      <c r="D73" s="520"/>
      <c r="E73" s="523"/>
      <c r="F73" s="510"/>
      <c r="G73" s="472"/>
      <c r="H73" s="168" t="str">
        <f t="shared" si="109"/>
        <v>Local</v>
      </c>
      <c r="I73" s="163" t="s">
        <v>9</v>
      </c>
      <c r="J73" s="169">
        <f>IF(H73="","",IF(H73="Foreign",VLOOKUP(I73,Currency!$E$20:$F$33,2,FALSE),1))</f>
        <v>1</v>
      </c>
      <c r="K73" s="151"/>
      <c r="L73" s="152">
        <f t="shared" si="122"/>
        <v>0</v>
      </c>
      <c r="M73" s="153">
        <f t="shared" ref="M73" si="267">K73*$F72</f>
        <v>0</v>
      </c>
      <c r="N73" s="225">
        <f t="shared" ref="N73" si="268">L73*$F72</f>
        <v>0</v>
      </c>
      <c r="P73" s="335"/>
      <c r="Q73" s="353">
        <f t="shared" si="83"/>
        <v>0</v>
      </c>
      <c r="R73" s="354">
        <f t="shared" ref="R73" si="269">P73*$F72</f>
        <v>0</v>
      </c>
      <c r="S73" s="355">
        <f t="shared" ref="S73" si="270">Q73*$F72</f>
        <v>0</v>
      </c>
      <c r="T73" s="339"/>
      <c r="U73" s="353">
        <f t="shared" si="86"/>
        <v>0</v>
      </c>
      <c r="V73" s="354">
        <f t="shared" ref="V73" si="271">T73*$F72</f>
        <v>0</v>
      </c>
      <c r="W73" s="355">
        <f t="shared" ref="W73" si="272">U73*$F72</f>
        <v>0</v>
      </c>
      <c r="X73" s="339"/>
      <c r="Y73" s="353">
        <f t="shared" si="89"/>
        <v>0</v>
      </c>
      <c r="Z73" s="354">
        <f t="shared" ref="Z73" si="273">X73*$F72</f>
        <v>0</v>
      </c>
      <c r="AA73" s="355">
        <f t="shared" ref="AA73" si="274">Y73*$F72</f>
        <v>0</v>
      </c>
      <c r="AB73" s="339"/>
      <c r="AC73" s="353">
        <f t="shared" si="92"/>
        <v>0</v>
      </c>
      <c r="AD73" s="354">
        <f t="shared" ref="AD73" si="275">AB73*$F72</f>
        <v>0</v>
      </c>
      <c r="AE73" s="355">
        <f t="shared" ref="AE73" si="276">AC73*$F72</f>
        <v>0</v>
      </c>
      <c r="AF73" s="339"/>
      <c r="AG73" s="353">
        <f t="shared" si="95"/>
        <v>0</v>
      </c>
      <c r="AH73" s="354">
        <f t="shared" ref="AH73" si="277">AF73*$F72</f>
        <v>0</v>
      </c>
      <c r="AI73" s="356">
        <f t="shared" ref="AI73" si="278">AG73*$F72</f>
        <v>0</v>
      </c>
    </row>
    <row r="74" spans="1:35" s="46" customFormat="1" ht="19.5" customHeight="1">
      <c r="A74" s="596"/>
      <c r="B74" s="586">
        <v>3.9</v>
      </c>
      <c r="C74" s="593"/>
      <c r="D74" s="520"/>
      <c r="E74" s="525" t="s">
        <v>162</v>
      </c>
      <c r="F74" s="531">
        <v>1</v>
      </c>
      <c r="G74" s="455" t="s">
        <v>89</v>
      </c>
      <c r="H74" s="123" t="str">
        <f t="shared" si="109"/>
        <v>Local</v>
      </c>
      <c r="I74" s="92" t="s">
        <v>9</v>
      </c>
      <c r="J74" s="120">
        <f>IF(H74="","",IF(H74="Foreign",VLOOKUP(I74,Currency!$E$20:$F$33,2,FALSE),1))</f>
        <v>1</v>
      </c>
      <c r="K74" s="128"/>
      <c r="L74" s="68">
        <f t="shared" si="122"/>
        <v>0</v>
      </c>
      <c r="M74" s="69">
        <f t="shared" ref="M74" si="279">K74*$F74</f>
        <v>0</v>
      </c>
      <c r="N74" s="222">
        <f t="shared" ref="N74" si="280">L74*$F74</f>
        <v>0</v>
      </c>
      <c r="P74" s="335"/>
      <c r="Q74" s="353">
        <f t="shared" si="83"/>
        <v>0</v>
      </c>
      <c r="R74" s="354">
        <f t="shared" ref="R74" si="281">P74*$F74</f>
        <v>0</v>
      </c>
      <c r="S74" s="355">
        <f t="shared" ref="S74" si="282">Q74*$F74</f>
        <v>0</v>
      </c>
      <c r="T74" s="339"/>
      <c r="U74" s="353">
        <f t="shared" si="86"/>
        <v>0</v>
      </c>
      <c r="V74" s="354">
        <f t="shared" ref="V74" si="283">T74*$F74</f>
        <v>0</v>
      </c>
      <c r="W74" s="355">
        <f t="shared" ref="W74" si="284">U74*$F74</f>
        <v>0</v>
      </c>
      <c r="X74" s="339"/>
      <c r="Y74" s="353">
        <f t="shared" si="89"/>
        <v>0</v>
      </c>
      <c r="Z74" s="354">
        <f t="shared" ref="Z74" si="285">X74*$F74</f>
        <v>0</v>
      </c>
      <c r="AA74" s="355">
        <f t="shared" ref="AA74" si="286">Y74*$F74</f>
        <v>0</v>
      </c>
      <c r="AB74" s="339"/>
      <c r="AC74" s="353">
        <f t="shared" si="92"/>
        <v>0</v>
      </c>
      <c r="AD74" s="354">
        <f t="shared" ref="AD74" si="287">AB74*$F74</f>
        <v>0</v>
      </c>
      <c r="AE74" s="355">
        <f t="shared" ref="AE74" si="288">AC74*$F74</f>
        <v>0</v>
      </c>
      <c r="AF74" s="339"/>
      <c r="AG74" s="353">
        <f t="shared" si="95"/>
        <v>0</v>
      </c>
      <c r="AH74" s="354">
        <f t="shared" ref="AH74" si="289">AF74*$F74</f>
        <v>0</v>
      </c>
      <c r="AI74" s="356">
        <f t="shared" ref="AI74" si="290">AG74*$F74</f>
        <v>0</v>
      </c>
    </row>
    <row r="75" spans="1:35" s="46" customFormat="1" ht="25.5" customHeight="1" thickBot="1">
      <c r="A75" s="596"/>
      <c r="B75" s="585"/>
      <c r="C75" s="593"/>
      <c r="D75" s="520"/>
      <c r="E75" s="526"/>
      <c r="F75" s="511"/>
      <c r="G75" s="469"/>
      <c r="H75" s="124" t="str">
        <f t="shared" si="109"/>
        <v>Local</v>
      </c>
      <c r="I75" s="93" t="s">
        <v>9</v>
      </c>
      <c r="J75" s="121">
        <f>IF(H75="","",IF(H75="Foreign",VLOOKUP(I75,Currency!$E$20:$F$33,2,FALSE),1))</f>
        <v>1</v>
      </c>
      <c r="K75" s="129"/>
      <c r="L75" s="130">
        <f t="shared" si="122"/>
        <v>0</v>
      </c>
      <c r="M75" s="131">
        <f t="shared" ref="M75" si="291">K75*$F74</f>
        <v>0</v>
      </c>
      <c r="N75" s="223">
        <f t="shared" ref="N75" si="292">L75*$F74</f>
        <v>0</v>
      </c>
      <c r="P75" s="335"/>
      <c r="Q75" s="353">
        <f t="shared" si="83"/>
        <v>0</v>
      </c>
      <c r="R75" s="354">
        <f t="shared" ref="R75" si="293">P75*$F74</f>
        <v>0</v>
      </c>
      <c r="S75" s="355">
        <f t="shared" ref="S75" si="294">Q75*$F74</f>
        <v>0</v>
      </c>
      <c r="T75" s="339"/>
      <c r="U75" s="353">
        <f t="shared" si="86"/>
        <v>0</v>
      </c>
      <c r="V75" s="354">
        <f t="shared" ref="V75" si="295">T75*$F74</f>
        <v>0</v>
      </c>
      <c r="W75" s="355">
        <f t="shared" ref="W75" si="296">U75*$F74</f>
        <v>0</v>
      </c>
      <c r="X75" s="339"/>
      <c r="Y75" s="353">
        <f t="shared" si="89"/>
        <v>0</v>
      </c>
      <c r="Z75" s="354">
        <f t="shared" ref="Z75" si="297">X75*$F74</f>
        <v>0</v>
      </c>
      <c r="AA75" s="355">
        <f t="shared" ref="AA75" si="298">Y75*$F74</f>
        <v>0</v>
      </c>
      <c r="AB75" s="339"/>
      <c r="AC75" s="353">
        <f t="shared" si="92"/>
        <v>0</v>
      </c>
      <c r="AD75" s="354">
        <f t="shared" ref="AD75" si="299">AB75*$F74</f>
        <v>0</v>
      </c>
      <c r="AE75" s="355">
        <f t="shared" ref="AE75" si="300">AC75*$F74</f>
        <v>0</v>
      </c>
      <c r="AF75" s="339"/>
      <c r="AG75" s="353">
        <f t="shared" si="95"/>
        <v>0</v>
      </c>
      <c r="AH75" s="354">
        <f t="shared" ref="AH75" si="301">AF75*$F74</f>
        <v>0</v>
      </c>
      <c r="AI75" s="356">
        <f t="shared" ref="AI75" si="302">AG75*$F74</f>
        <v>0</v>
      </c>
    </row>
    <row r="76" spans="1:35" s="46" customFormat="1" ht="19.5" customHeight="1">
      <c r="A76" s="596"/>
      <c r="B76" s="636">
        <v>3.1</v>
      </c>
      <c r="C76" s="593"/>
      <c r="D76" s="520"/>
      <c r="E76" s="541" t="s">
        <v>136</v>
      </c>
      <c r="F76" s="531">
        <v>1</v>
      </c>
      <c r="G76" s="455" t="s">
        <v>89</v>
      </c>
      <c r="H76" s="123" t="str">
        <f t="shared" ref="H76:H77" si="303">IF(I76="","",IF(I76="ZAR","Local","Foreign"))</f>
        <v>Local</v>
      </c>
      <c r="I76" s="92" t="s">
        <v>9</v>
      </c>
      <c r="J76" s="120">
        <f>IF(H76="","",IF(H76="Foreign",VLOOKUP(I76,Currency!$E$20:$F$33,2,FALSE),1))</f>
        <v>1</v>
      </c>
      <c r="K76" s="128"/>
      <c r="L76" s="68">
        <f t="shared" ref="L76:L77" si="304">K76*$J76</f>
        <v>0</v>
      </c>
      <c r="M76" s="69">
        <f t="shared" ref="M76" si="305">K76*$F76</f>
        <v>0</v>
      </c>
      <c r="N76" s="222">
        <f t="shared" ref="N76" si="306">L76*$F76</f>
        <v>0</v>
      </c>
      <c r="P76" s="335"/>
      <c r="Q76" s="353"/>
      <c r="R76" s="354"/>
      <c r="S76" s="355"/>
      <c r="T76" s="339"/>
      <c r="U76" s="353"/>
      <c r="V76" s="354"/>
      <c r="W76" s="355"/>
      <c r="X76" s="339"/>
      <c r="Y76" s="353"/>
      <c r="Z76" s="354"/>
      <c r="AA76" s="355"/>
      <c r="AB76" s="339"/>
      <c r="AC76" s="353"/>
      <c r="AD76" s="354"/>
      <c r="AE76" s="355"/>
      <c r="AF76" s="339"/>
      <c r="AG76" s="353"/>
      <c r="AH76" s="354"/>
      <c r="AI76" s="356"/>
    </row>
    <row r="77" spans="1:35" s="46" customFormat="1" ht="32.25" customHeight="1" thickBot="1">
      <c r="A77" s="596"/>
      <c r="B77" s="637"/>
      <c r="C77" s="593"/>
      <c r="D77" s="520"/>
      <c r="E77" s="542"/>
      <c r="F77" s="635"/>
      <c r="G77" s="469"/>
      <c r="H77" s="124" t="str">
        <f t="shared" si="303"/>
        <v>Local</v>
      </c>
      <c r="I77" s="93" t="s">
        <v>9</v>
      </c>
      <c r="J77" s="121">
        <f>IF(H77="","",IF(H77="Foreign",VLOOKUP(I77,Currency!$E$20:$F$33,2,FALSE),1))</f>
        <v>1</v>
      </c>
      <c r="K77" s="129"/>
      <c r="L77" s="130">
        <f t="shared" si="304"/>
        <v>0</v>
      </c>
      <c r="M77" s="131">
        <f t="shared" ref="M77" si="307">K77*$F76</f>
        <v>0</v>
      </c>
      <c r="N77" s="223">
        <f t="shared" ref="N77" si="308">L77*$F76</f>
        <v>0</v>
      </c>
      <c r="P77" s="335"/>
      <c r="Q77" s="353"/>
      <c r="R77" s="354"/>
      <c r="S77" s="355"/>
      <c r="T77" s="339"/>
      <c r="U77" s="353"/>
      <c r="V77" s="354"/>
      <c r="W77" s="355"/>
      <c r="X77" s="339"/>
      <c r="Y77" s="353"/>
      <c r="Z77" s="354"/>
      <c r="AA77" s="355"/>
      <c r="AB77" s="339"/>
      <c r="AC77" s="353"/>
      <c r="AD77" s="354"/>
      <c r="AE77" s="355"/>
      <c r="AF77" s="339"/>
      <c r="AG77" s="353"/>
      <c r="AH77" s="354"/>
      <c r="AI77" s="356"/>
    </row>
    <row r="78" spans="1:35" s="46" customFormat="1" ht="44.5" customHeight="1">
      <c r="A78" s="596"/>
      <c r="B78" s="586">
        <v>3.11</v>
      </c>
      <c r="C78" s="593"/>
      <c r="D78" s="520"/>
      <c r="E78" s="522" t="s">
        <v>159</v>
      </c>
      <c r="F78" s="649">
        <v>1</v>
      </c>
      <c r="G78" s="443" t="s">
        <v>89</v>
      </c>
      <c r="H78" s="123" t="str">
        <f t="shared" ref="H78:H80" si="309">IF(I78="","",IF(I78="ZAR","Local","Foreign"))</f>
        <v>Local</v>
      </c>
      <c r="I78" s="92" t="s">
        <v>9</v>
      </c>
      <c r="J78" s="120">
        <f>IF(H78="","",IF(H78="Foreign",VLOOKUP(I78,Currency!$E$20:$F$33,2,FALSE),1))</f>
        <v>1</v>
      </c>
      <c r="K78" s="128"/>
      <c r="L78" s="68">
        <f t="shared" ref="L78:L80" si="310">K78*$J78</f>
        <v>0</v>
      </c>
      <c r="M78" s="69">
        <f>K78*$F78</f>
        <v>0</v>
      </c>
      <c r="N78" s="222">
        <f t="shared" ref="N78" si="311">L78*$F78</f>
        <v>0</v>
      </c>
      <c r="P78" s="335"/>
      <c r="Q78" s="353"/>
      <c r="R78" s="354"/>
      <c r="S78" s="355"/>
      <c r="T78" s="339"/>
      <c r="U78" s="353"/>
      <c r="V78" s="354"/>
      <c r="W78" s="355"/>
      <c r="X78" s="339"/>
      <c r="Y78" s="353"/>
      <c r="Z78" s="354"/>
      <c r="AA78" s="355"/>
      <c r="AB78" s="339"/>
      <c r="AC78" s="353"/>
      <c r="AD78" s="354"/>
      <c r="AE78" s="355"/>
      <c r="AF78" s="339"/>
      <c r="AG78" s="353"/>
      <c r="AH78" s="354"/>
      <c r="AI78" s="356"/>
    </row>
    <row r="79" spans="1:35" s="46" customFormat="1" ht="87.75" customHeight="1" thickBot="1">
      <c r="A79" s="596"/>
      <c r="B79" s="584"/>
      <c r="C79" s="593"/>
      <c r="D79" s="520"/>
      <c r="E79" s="515"/>
      <c r="F79" s="650"/>
      <c r="G79" s="445" t="s">
        <v>89</v>
      </c>
      <c r="H79" s="165" t="str">
        <f t="shared" ref="H79" si="312">IF(I79="","",IF(I79="ZAR","Local","Foreign"))</f>
        <v>Local</v>
      </c>
      <c r="I79" s="159" t="s">
        <v>9</v>
      </c>
      <c r="J79" s="166">
        <f>IF(H79="","",IF(H79="Foreign",VLOOKUP(I79,Currency!$E$20:$F$33,2,FALSE),1))</f>
        <v>1</v>
      </c>
      <c r="K79" s="154"/>
      <c r="L79" s="155">
        <f t="shared" ref="L79" si="313">K79*$J79</f>
        <v>0</v>
      </c>
      <c r="M79" s="156">
        <f>K79*$F78</f>
        <v>0</v>
      </c>
      <c r="N79" s="224">
        <f>L79*$F78</f>
        <v>0</v>
      </c>
      <c r="P79" s="335"/>
      <c r="Q79" s="353"/>
      <c r="R79" s="354"/>
      <c r="S79" s="355"/>
      <c r="T79" s="339"/>
      <c r="U79" s="353"/>
      <c r="V79" s="354"/>
      <c r="W79" s="355"/>
      <c r="X79" s="339"/>
      <c r="Y79" s="353"/>
      <c r="Z79" s="354"/>
      <c r="AA79" s="355"/>
      <c r="AB79" s="339"/>
      <c r="AC79" s="353"/>
      <c r="AD79" s="354"/>
      <c r="AE79" s="355"/>
      <c r="AF79" s="339"/>
      <c r="AG79" s="353"/>
      <c r="AH79" s="354"/>
      <c r="AI79" s="356"/>
    </row>
    <row r="80" spans="1:35" s="46" customFormat="1" ht="54" customHeight="1">
      <c r="A80" s="596"/>
      <c r="B80" s="586">
        <v>3.12</v>
      </c>
      <c r="C80" s="593"/>
      <c r="D80" s="520"/>
      <c r="E80" s="522" t="s">
        <v>167</v>
      </c>
      <c r="F80" s="649">
        <v>1</v>
      </c>
      <c r="G80" s="435" t="s">
        <v>89</v>
      </c>
      <c r="H80" s="165" t="str">
        <f t="shared" si="309"/>
        <v>Local</v>
      </c>
      <c r="I80" s="159" t="s">
        <v>9</v>
      </c>
      <c r="J80" s="166">
        <f>IF(H80="","",IF(H80="Foreign",VLOOKUP(I80,Currency!$E$20:$F$33,2,FALSE),1))</f>
        <v>1</v>
      </c>
      <c r="K80" s="154"/>
      <c r="L80" s="155">
        <f t="shared" si="310"/>
        <v>0</v>
      </c>
      <c r="M80" s="156">
        <f>K80*$F80</f>
        <v>0</v>
      </c>
      <c r="N80" s="224">
        <f>L80*$F80</f>
        <v>0</v>
      </c>
      <c r="P80" s="335"/>
      <c r="Q80" s="353"/>
      <c r="R80" s="354"/>
      <c r="S80" s="355"/>
      <c r="T80" s="339"/>
      <c r="U80" s="353"/>
      <c r="V80" s="354"/>
      <c r="W80" s="355"/>
      <c r="X80" s="339"/>
      <c r="Y80" s="353"/>
      <c r="Z80" s="354"/>
      <c r="AA80" s="355"/>
      <c r="AB80" s="339"/>
      <c r="AC80" s="353"/>
      <c r="AD80" s="354"/>
      <c r="AE80" s="355"/>
      <c r="AF80" s="339"/>
      <c r="AG80" s="353"/>
      <c r="AH80" s="354"/>
      <c r="AI80" s="356"/>
    </row>
    <row r="81" spans="1:37" s="46" customFormat="1" ht="54" customHeight="1" thickBot="1">
      <c r="A81" s="596"/>
      <c r="B81" s="584"/>
      <c r="C81" s="593"/>
      <c r="D81" s="520"/>
      <c r="E81" s="523"/>
      <c r="F81" s="650"/>
      <c r="G81" s="444" t="s">
        <v>89</v>
      </c>
      <c r="H81" s="165" t="str">
        <f t="shared" ref="H81" si="314">IF(I81="","",IF(I81="ZAR","Local","Foreign"))</f>
        <v>Local</v>
      </c>
      <c r="I81" s="159" t="s">
        <v>9</v>
      </c>
      <c r="J81" s="166">
        <f>IF(H81="","",IF(H81="Foreign",VLOOKUP(I81,Currency!$E$20:$F$33,2,FALSE),1))</f>
        <v>1</v>
      </c>
      <c r="K81" s="154"/>
      <c r="L81" s="155">
        <f t="shared" ref="L81" si="315">K81*$J81</f>
        <v>0</v>
      </c>
      <c r="M81" s="156">
        <f>K81*$F80</f>
        <v>0</v>
      </c>
      <c r="N81" s="224">
        <f>L81*$F80</f>
        <v>0</v>
      </c>
      <c r="P81" s="335"/>
      <c r="Q81" s="353"/>
      <c r="R81" s="354"/>
      <c r="S81" s="355"/>
      <c r="T81" s="339"/>
      <c r="U81" s="353"/>
      <c r="V81" s="354"/>
      <c r="W81" s="355"/>
      <c r="X81" s="339"/>
      <c r="Y81" s="353"/>
      <c r="Z81" s="354"/>
      <c r="AA81" s="355"/>
      <c r="AB81" s="339"/>
      <c r="AC81" s="353"/>
      <c r="AD81" s="354"/>
      <c r="AE81" s="355"/>
      <c r="AF81" s="339"/>
      <c r="AG81" s="353"/>
      <c r="AH81" s="354"/>
      <c r="AI81" s="356"/>
    </row>
    <row r="82" spans="1:37" s="46" customFormat="1" ht="19.5" customHeight="1">
      <c r="A82" s="596"/>
      <c r="B82" s="586">
        <v>3.13</v>
      </c>
      <c r="C82" s="593"/>
      <c r="D82" s="520"/>
      <c r="E82" s="639" t="s">
        <v>163</v>
      </c>
      <c r="F82" s="531">
        <v>1</v>
      </c>
      <c r="G82" s="455" t="s">
        <v>89</v>
      </c>
      <c r="H82" s="123" t="str">
        <f t="shared" ref="H82:H83" si="316">IF(I82="","",IF(I82="ZAR","Local","Foreign"))</f>
        <v>Local</v>
      </c>
      <c r="I82" s="92" t="s">
        <v>9</v>
      </c>
      <c r="J82" s="120">
        <f>IF(H82="","",IF(H82="Foreign",VLOOKUP(I82,Currency!$E$20:$F$33,2,FALSE),1))</f>
        <v>1</v>
      </c>
      <c r="K82" s="128"/>
      <c r="L82" s="68">
        <f t="shared" ref="L82:L83" si="317">K82*$J82</f>
        <v>0</v>
      </c>
      <c r="M82" s="69">
        <f t="shared" ref="M82" si="318">K82*$F82</f>
        <v>0</v>
      </c>
      <c r="N82" s="222">
        <f t="shared" ref="N82" si="319">L82*$F82</f>
        <v>0</v>
      </c>
      <c r="P82" s="335"/>
      <c r="Q82" s="353"/>
      <c r="R82" s="354"/>
      <c r="S82" s="355"/>
      <c r="T82" s="339"/>
      <c r="U82" s="353"/>
      <c r="V82" s="354"/>
      <c r="W82" s="355"/>
      <c r="X82" s="339"/>
      <c r="Y82" s="353"/>
      <c r="Z82" s="354"/>
      <c r="AA82" s="355"/>
      <c r="AB82" s="339"/>
      <c r="AC82" s="353"/>
      <c r="AD82" s="354"/>
      <c r="AE82" s="355"/>
      <c r="AF82" s="339"/>
      <c r="AG82" s="353"/>
      <c r="AH82" s="354"/>
      <c r="AI82" s="356"/>
    </row>
    <row r="83" spans="1:37" s="46" customFormat="1" ht="27.75" customHeight="1" thickBot="1">
      <c r="A83" s="596"/>
      <c r="B83" s="638"/>
      <c r="C83" s="593"/>
      <c r="D83" s="520"/>
      <c r="E83" s="534"/>
      <c r="F83" s="635"/>
      <c r="G83" s="469"/>
      <c r="H83" s="124" t="str">
        <f t="shared" si="316"/>
        <v>Local</v>
      </c>
      <c r="I83" s="93" t="s">
        <v>9</v>
      </c>
      <c r="J83" s="121">
        <f>IF(H83="","",IF(H83="Foreign",VLOOKUP(I83,Currency!$E$20:$F$33,2,FALSE),1))</f>
        <v>1</v>
      </c>
      <c r="K83" s="129"/>
      <c r="L83" s="130">
        <f t="shared" si="317"/>
        <v>0</v>
      </c>
      <c r="M83" s="131">
        <f t="shared" ref="M83" si="320">K83*$F82</f>
        <v>0</v>
      </c>
      <c r="N83" s="223">
        <f t="shared" ref="N83" si="321">L83*$F82</f>
        <v>0</v>
      </c>
      <c r="P83" s="335"/>
      <c r="Q83" s="353"/>
      <c r="R83" s="354"/>
      <c r="S83" s="355"/>
      <c r="T83" s="339"/>
      <c r="U83" s="353"/>
      <c r="V83" s="354"/>
      <c r="W83" s="355"/>
      <c r="X83" s="339"/>
      <c r="Y83" s="353"/>
      <c r="Z83" s="354"/>
      <c r="AA83" s="355"/>
      <c r="AB83" s="339"/>
      <c r="AC83" s="353"/>
      <c r="AD83" s="354"/>
      <c r="AE83" s="355"/>
      <c r="AF83" s="339"/>
      <c r="AG83" s="353"/>
      <c r="AH83" s="354"/>
      <c r="AI83" s="356"/>
    </row>
    <row r="84" spans="1:37" s="46" customFormat="1" ht="16.5" customHeight="1">
      <c r="A84" s="596"/>
      <c r="B84" s="586">
        <v>3.14</v>
      </c>
      <c r="C84" s="593"/>
      <c r="D84" s="520"/>
      <c r="E84" s="639" t="s">
        <v>166</v>
      </c>
      <c r="F84" s="510">
        <v>1</v>
      </c>
      <c r="G84" s="472" t="s">
        <v>89</v>
      </c>
      <c r="H84" s="165" t="str">
        <f t="shared" si="109"/>
        <v>Local</v>
      </c>
      <c r="I84" s="159" t="s">
        <v>9</v>
      </c>
      <c r="J84" s="166">
        <f>IF(H84="","",IF(H84="Foreign",VLOOKUP(I84,Currency!$E$20:$F$33,2,FALSE),1))</f>
        <v>1</v>
      </c>
      <c r="K84" s="154"/>
      <c r="L84" s="155">
        <f t="shared" si="122"/>
        <v>0</v>
      </c>
      <c r="M84" s="156">
        <f t="shared" ref="M84" si="322">K84*$F84</f>
        <v>0</v>
      </c>
      <c r="N84" s="224">
        <f t="shared" ref="N84" si="323">L84*$F84</f>
        <v>0</v>
      </c>
      <c r="P84" s="335"/>
      <c r="Q84" s="353">
        <f t="shared" si="83"/>
        <v>0</v>
      </c>
      <c r="R84" s="354">
        <f t="shared" ref="R84" si="324">P84*$F84</f>
        <v>0</v>
      </c>
      <c r="S84" s="355">
        <f t="shared" ref="S84" si="325">Q84*$F84</f>
        <v>0</v>
      </c>
      <c r="T84" s="339"/>
      <c r="U84" s="353">
        <f t="shared" si="86"/>
        <v>0</v>
      </c>
      <c r="V84" s="354">
        <f t="shared" ref="V84" si="326">T84*$F84</f>
        <v>0</v>
      </c>
      <c r="W84" s="355">
        <f t="shared" ref="W84" si="327">U84*$F84</f>
        <v>0</v>
      </c>
      <c r="X84" s="339"/>
      <c r="Y84" s="353">
        <f t="shared" si="89"/>
        <v>0</v>
      </c>
      <c r="Z84" s="354">
        <f t="shared" ref="Z84" si="328">X84*$F84</f>
        <v>0</v>
      </c>
      <c r="AA84" s="355">
        <f t="shared" ref="AA84" si="329">Y84*$F84</f>
        <v>0</v>
      </c>
      <c r="AB84" s="339"/>
      <c r="AC84" s="353">
        <f t="shared" si="92"/>
        <v>0</v>
      </c>
      <c r="AD84" s="354">
        <f t="shared" ref="AD84" si="330">AB84*$F84</f>
        <v>0</v>
      </c>
      <c r="AE84" s="355">
        <f t="shared" ref="AE84" si="331">AC84*$F84</f>
        <v>0</v>
      </c>
      <c r="AF84" s="339"/>
      <c r="AG84" s="353">
        <f t="shared" si="95"/>
        <v>0</v>
      </c>
      <c r="AH84" s="354">
        <f t="shared" ref="AH84" si="332">AF84*$F84</f>
        <v>0</v>
      </c>
      <c r="AI84" s="356">
        <f t="shared" ref="AI84" si="333">AG84*$F84</f>
        <v>0</v>
      </c>
    </row>
    <row r="85" spans="1:37" s="46" customFormat="1" ht="19.5" customHeight="1" thickBot="1">
      <c r="A85" s="596"/>
      <c r="B85" s="638"/>
      <c r="C85" s="593"/>
      <c r="D85" s="598"/>
      <c r="E85" s="534"/>
      <c r="F85" s="532"/>
      <c r="G85" s="456"/>
      <c r="H85" s="207" t="str">
        <f t="shared" si="109"/>
        <v>Local</v>
      </c>
      <c r="I85" s="198" t="s">
        <v>9</v>
      </c>
      <c r="J85" s="199">
        <f>IF(H85="","",IF(H85="Foreign",VLOOKUP(I85,Currency!$E$20:$F$33,2,FALSE),1))</f>
        <v>1</v>
      </c>
      <c r="K85" s="200"/>
      <c r="L85" s="201">
        <f t="shared" si="122"/>
        <v>0</v>
      </c>
      <c r="M85" s="208">
        <f t="shared" ref="M85" si="334">K85*$F84</f>
        <v>0</v>
      </c>
      <c r="N85" s="209">
        <f t="shared" ref="N85" si="335">L85*$F84</f>
        <v>0</v>
      </c>
      <c r="P85" s="307"/>
      <c r="Q85" s="357">
        <f t="shared" si="83"/>
        <v>0</v>
      </c>
      <c r="R85" s="358">
        <f t="shared" ref="R85" si="336">P85*$F84</f>
        <v>0</v>
      </c>
      <c r="S85" s="359">
        <f t="shared" ref="S85" si="337">Q85*$F84</f>
        <v>0</v>
      </c>
      <c r="T85" s="311"/>
      <c r="U85" s="357">
        <f t="shared" si="86"/>
        <v>0</v>
      </c>
      <c r="V85" s="358">
        <f t="shared" ref="V85" si="338">T85*$F84</f>
        <v>0</v>
      </c>
      <c r="W85" s="359">
        <f t="shared" ref="W85" si="339">U85*$F84</f>
        <v>0</v>
      </c>
      <c r="X85" s="311"/>
      <c r="Y85" s="357">
        <f t="shared" si="89"/>
        <v>0</v>
      </c>
      <c r="Z85" s="358">
        <f t="shared" ref="Z85" si="340">X85*$F84</f>
        <v>0</v>
      </c>
      <c r="AA85" s="359">
        <f t="shared" ref="AA85" si="341">Y85*$F84</f>
        <v>0</v>
      </c>
      <c r="AB85" s="311"/>
      <c r="AC85" s="357">
        <f t="shared" si="92"/>
        <v>0</v>
      </c>
      <c r="AD85" s="358">
        <f t="shared" ref="AD85" si="342">AB85*$F84</f>
        <v>0</v>
      </c>
      <c r="AE85" s="359">
        <f t="shared" ref="AE85" si="343">AC85*$F84</f>
        <v>0</v>
      </c>
      <c r="AF85" s="311"/>
      <c r="AG85" s="357">
        <f t="shared" si="95"/>
        <v>0</v>
      </c>
      <c r="AH85" s="358">
        <f t="shared" ref="AH85" si="344">AF85*$F84</f>
        <v>0</v>
      </c>
      <c r="AI85" s="360">
        <f t="shared" ref="AI85" si="345">AG85*$F84</f>
        <v>0</v>
      </c>
    </row>
    <row r="86" spans="1:37" s="46" customFormat="1" ht="26.25" customHeight="1">
      <c r="A86" s="596"/>
      <c r="B86" s="640">
        <v>3.15</v>
      </c>
      <c r="C86" s="593"/>
      <c r="D86" s="461" t="s">
        <v>150</v>
      </c>
      <c r="E86" s="533" t="s">
        <v>135</v>
      </c>
      <c r="F86" s="517">
        <v>2</v>
      </c>
      <c r="G86" s="472" t="s">
        <v>93</v>
      </c>
      <c r="H86" s="165" t="str">
        <f t="shared" si="109"/>
        <v>Local</v>
      </c>
      <c r="I86" s="159" t="s">
        <v>9</v>
      </c>
      <c r="J86" s="166">
        <f>IF(H86="","",IF(H86="Foreign",VLOOKUP(I86,Currency!$E$20:$F$33,2,FALSE),1))</f>
        <v>1</v>
      </c>
      <c r="K86" s="293"/>
      <c r="L86" s="294">
        <f t="shared" si="122"/>
        <v>0</v>
      </c>
      <c r="M86" s="295">
        <f t="shared" ref="M86" si="346">K86*$F86</f>
        <v>0</v>
      </c>
      <c r="N86" s="296">
        <f t="shared" ref="N86" si="347">L86*$F86</f>
        <v>0</v>
      </c>
      <c r="P86" s="236"/>
      <c r="Q86" s="170">
        <f t="shared" si="83"/>
        <v>0</v>
      </c>
      <c r="R86" s="171">
        <f t="shared" ref="R86" si="348">P86*$F86</f>
        <v>0</v>
      </c>
      <c r="S86" s="175">
        <f t="shared" ref="S86" si="349">Q86*$F86</f>
        <v>0</v>
      </c>
      <c r="T86" s="157"/>
      <c r="U86" s="170">
        <f t="shared" si="86"/>
        <v>0</v>
      </c>
      <c r="V86" s="171">
        <f t="shared" ref="V86" si="350">T86*$F86</f>
        <v>0</v>
      </c>
      <c r="W86" s="175">
        <f t="shared" ref="W86" si="351">U86*$F86</f>
        <v>0</v>
      </c>
      <c r="X86" s="157"/>
      <c r="Y86" s="170">
        <f t="shared" si="89"/>
        <v>0</v>
      </c>
      <c r="Z86" s="171">
        <f t="shared" ref="Z86" si="352">X86*$F86</f>
        <v>0</v>
      </c>
      <c r="AA86" s="175">
        <f t="shared" ref="AA86" si="353">Y86*$F86</f>
        <v>0</v>
      </c>
      <c r="AB86" s="157"/>
      <c r="AC86" s="170">
        <f t="shared" si="92"/>
        <v>0</v>
      </c>
      <c r="AD86" s="171">
        <f t="shared" ref="AD86" si="354">AB86*$F86</f>
        <v>0</v>
      </c>
      <c r="AE86" s="175">
        <f t="shared" ref="AE86" si="355">AC86*$F86</f>
        <v>0</v>
      </c>
      <c r="AF86" s="157"/>
      <c r="AG86" s="170">
        <f t="shared" si="95"/>
        <v>0</v>
      </c>
      <c r="AH86" s="171">
        <f t="shared" ref="AH86" si="356">AF86*$F86</f>
        <v>0</v>
      </c>
      <c r="AI86" s="226">
        <f t="shared" ref="AI86" si="357">AG86*$F86</f>
        <v>0</v>
      </c>
      <c r="AK86" s="404"/>
    </row>
    <row r="87" spans="1:37" s="46" customFormat="1" ht="25" customHeight="1" thickBot="1">
      <c r="A87" s="596"/>
      <c r="B87" s="458"/>
      <c r="C87" s="593"/>
      <c r="D87" s="461"/>
      <c r="E87" s="534"/>
      <c r="F87" s="521"/>
      <c r="G87" s="469"/>
      <c r="H87" s="124" t="str">
        <f t="shared" si="109"/>
        <v>Local</v>
      </c>
      <c r="I87" s="93" t="s">
        <v>9</v>
      </c>
      <c r="J87" s="121">
        <f>IF(H87="","",IF(H87="Foreign",VLOOKUP(I87,Currency!$E$20:$F$33,2,FALSE),1))</f>
        <v>1</v>
      </c>
      <c r="K87" s="361"/>
      <c r="L87" s="320">
        <f t="shared" si="122"/>
        <v>0</v>
      </c>
      <c r="M87" s="321">
        <f t="shared" ref="M87" si="358">K87*$F86</f>
        <v>0</v>
      </c>
      <c r="N87" s="324">
        <f t="shared" ref="N87" si="359">L87*$F86</f>
        <v>0</v>
      </c>
      <c r="P87" s="237"/>
      <c r="Q87" s="172">
        <f t="shared" si="83"/>
        <v>0</v>
      </c>
      <c r="R87" s="173">
        <f t="shared" ref="R87" si="360">P87*$F86</f>
        <v>0</v>
      </c>
      <c r="S87" s="174">
        <f t="shared" ref="S87" si="361">Q87*$F86</f>
        <v>0</v>
      </c>
      <c r="T87" s="164"/>
      <c r="U87" s="172">
        <f t="shared" si="86"/>
        <v>0</v>
      </c>
      <c r="V87" s="173">
        <f t="shared" ref="V87" si="362">T87*$F86</f>
        <v>0</v>
      </c>
      <c r="W87" s="174">
        <f t="shared" ref="W87" si="363">U87*$F86</f>
        <v>0</v>
      </c>
      <c r="X87" s="164"/>
      <c r="Y87" s="172">
        <f t="shared" si="89"/>
        <v>0</v>
      </c>
      <c r="Z87" s="173">
        <f t="shared" ref="Z87" si="364">X87*$F86</f>
        <v>0</v>
      </c>
      <c r="AA87" s="174">
        <f t="shared" ref="AA87" si="365">Y87*$F86</f>
        <v>0</v>
      </c>
      <c r="AB87" s="164"/>
      <c r="AC87" s="172">
        <f t="shared" si="92"/>
        <v>0</v>
      </c>
      <c r="AD87" s="173">
        <f t="shared" ref="AD87" si="366">AB87*$F86</f>
        <v>0</v>
      </c>
      <c r="AE87" s="174">
        <f t="shared" ref="AE87" si="367">AC87*$F86</f>
        <v>0</v>
      </c>
      <c r="AF87" s="164"/>
      <c r="AG87" s="172">
        <f t="shared" si="95"/>
        <v>0</v>
      </c>
      <c r="AH87" s="173">
        <f t="shared" ref="AH87" si="368">AF87*$F86</f>
        <v>0</v>
      </c>
      <c r="AI87" s="227">
        <f t="shared" ref="AI87" si="369">AG87*$F86</f>
        <v>0</v>
      </c>
      <c r="AK87" s="404"/>
    </row>
    <row r="88" spans="1:37" s="46" customFormat="1" ht="34" customHeight="1">
      <c r="A88" s="596"/>
      <c r="B88" s="586">
        <v>3.16</v>
      </c>
      <c r="C88" s="593"/>
      <c r="D88" s="461"/>
      <c r="E88" s="543" t="s">
        <v>168</v>
      </c>
      <c r="F88" s="531">
        <v>1</v>
      </c>
      <c r="G88" s="455" t="s">
        <v>93</v>
      </c>
      <c r="H88" s="123" t="str">
        <f t="shared" si="109"/>
        <v>Local</v>
      </c>
      <c r="I88" s="92" t="s">
        <v>9</v>
      </c>
      <c r="J88" s="120">
        <f>IF(H88="","",IF(H88="Foreign",VLOOKUP(I88,Currency!$E$20:$F$33,2,FALSE),1))</f>
        <v>1</v>
      </c>
      <c r="K88" s="362"/>
      <c r="L88" s="327">
        <f t="shared" si="122"/>
        <v>0</v>
      </c>
      <c r="M88" s="328">
        <f t="shared" ref="M88" si="370">K88*$F88</f>
        <v>0</v>
      </c>
      <c r="N88" s="331">
        <f t="shared" ref="N88" si="371">L88*$F88</f>
        <v>0</v>
      </c>
      <c r="O88" s="384"/>
      <c r="P88" s="143"/>
      <c r="Q88" s="148">
        <f t="shared" si="83"/>
        <v>0</v>
      </c>
      <c r="R88" s="149">
        <f t="shared" ref="R88" si="372">P88*$F88</f>
        <v>0</v>
      </c>
      <c r="S88" s="150">
        <f t="shared" ref="S88" si="373">Q88*$F88</f>
        <v>0</v>
      </c>
      <c r="T88" s="143"/>
      <c r="U88" s="148">
        <f t="shared" si="86"/>
        <v>0</v>
      </c>
      <c r="V88" s="149">
        <f t="shared" ref="V88" si="374">T88*$F88</f>
        <v>0</v>
      </c>
      <c r="W88" s="150">
        <f t="shared" ref="W88" si="375">U88*$F88</f>
        <v>0</v>
      </c>
      <c r="X88" s="143"/>
      <c r="Y88" s="148">
        <f t="shared" si="89"/>
        <v>0</v>
      </c>
      <c r="Z88" s="149">
        <f t="shared" ref="Z88" si="376">X88*$F88</f>
        <v>0</v>
      </c>
      <c r="AA88" s="150">
        <f t="shared" ref="AA88" si="377">Y88*$F88</f>
        <v>0</v>
      </c>
      <c r="AB88" s="143"/>
      <c r="AC88" s="148">
        <f t="shared" si="92"/>
        <v>0</v>
      </c>
      <c r="AD88" s="149">
        <f t="shared" ref="AD88" si="378">AB88*$F88</f>
        <v>0</v>
      </c>
      <c r="AE88" s="150">
        <f t="shared" ref="AE88" si="379">AC88*$F88</f>
        <v>0</v>
      </c>
      <c r="AF88" s="143"/>
      <c r="AG88" s="148">
        <f t="shared" si="95"/>
        <v>0</v>
      </c>
      <c r="AH88" s="149">
        <f t="shared" ref="AH88" si="380">AF88*$F88</f>
        <v>0</v>
      </c>
      <c r="AI88" s="228">
        <f t="shared" ref="AI88" si="381">AG88*$F88</f>
        <v>0</v>
      </c>
      <c r="AK88" s="404"/>
    </row>
    <row r="89" spans="1:37" s="46" customFormat="1" ht="57.75" customHeight="1" thickBot="1">
      <c r="A89" s="596"/>
      <c r="B89" s="584"/>
      <c r="C89" s="593"/>
      <c r="D89" s="461"/>
      <c r="E89" s="526"/>
      <c r="F89" s="511"/>
      <c r="G89" s="469"/>
      <c r="H89" s="124" t="str">
        <f t="shared" si="109"/>
        <v>Local</v>
      </c>
      <c r="I89" s="93" t="s">
        <v>9</v>
      </c>
      <c r="J89" s="121">
        <f>IF(H89="","",IF(H89="Foreign",VLOOKUP(I89,Currency!$E$20:$F$33,2,FALSE),1))</f>
        <v>1</v>
      </c>
      <c r="K89" s="361"/>
      <c r="L89" s="320">
        <f t="shared" si="122"/>
        <v>0</v>
      </c>
      <c r="M89" s="321">
        <f t="shared" ref="M89" si="382">K89*$F88</f>
        <v>0</v>
      </c>
      <c r="N89" s="324">
        <f t="shared" ref="N89" si="383">L89*$F88</f>
        <v>0</v>
      </c>
      <c r="O89" s="384"/>
      <c r="P89" s="142"/>
      <c r="Q89" s="139">
        <f t="shared" si="83"/>
        <v>0</v>
      </c>
      <c r="R89" s="140">
        <f t="shared" ref="R89" si="384">P89*$F88</f>
        <v>0</v>
      </c>
      <c r="S89" s="176">
        <f t="shared" ref="S89" si="385">Q89*$F88</f>
        <v>0</v>
      </c>
      <c r="T89" s="142"/>
      <c r="U89" s="139">
        <f t="shared" si="86"/>
        <v>0</v>
      </c>
      <c r="V89" s="140">
        <f t="shared" ref="V89" si="386">T89*$F88</f>
        <v>0</v>
      </c>
      <c r="W89" s="176">
        <f t="shared" ref="W89" si="387">U89*$F88</f>
        <v>0</v>
      </c>
      <c r="X89" s="142"/>
      <c r="Y89" s="139">
        <f t="shared" si="89"/>
        <v>0</v>
      </c>
      <c r="Z89" s="140">
        <f t="shared" ref="Z89" si="388">X89*$F88</f>
        <v>0</v>
      </c>
      <c r="AA89" s="176">
        <f t="shared" ref="AA89" si="389">Y89*$F88</f>
        <v>0</v>
      </c>
      <c r="AB89" s="142"/>
      <c r="AC89" s="139">
        <f t="shared" si="92"/>
        <v>0</v>
      </c>
      <c r="AD89" s="140">
        <f t="shared" ref="AD89" si="390">AB89*$F88</f>
        <v>0</v>
      </c>
      <c r="AE89" s="176">
        <f t="shared" ref="AE89" si="391">AC89*$F88</f>
        <v>0</v>
      </c>
      <c r="AF89" s="142"/>
      <c r="AG89" s="139">
        <f t="shared" si="95"/>
        <v>0</v>
      </c>
      <c r="AH89" s="140">
        <f t="shared" ref="AH89" si="392">AF89*$F88</f>
        <v>0</v>
      </c>
      <c r="AI89" s="229">
        <f t="shared" ref="AI89" si="393">AG89*$F88</f>
        <v>0</v>
      </c>
      <c r="AK89" s="404"/>
    </row>
    <row r="90" spans="1:37" s="46" customFormat="1" ht="27.65" customHeight="1">
      <c r="A90" s="596"/>
      <c r="B90" s="585">
        <v>3.17</v>
      </c>
      <c r="C90" s="593"/>
      <c r="D90" s="461"/>
      <c r="E90" s="535" t="s">
        <v>160</v>
      </c>
      <c r="F90" s="510">
        <v>1</v>
      </c>
      <c r="G90" s="472" t="s">
        <v>93</v>
      </c>
      <c r="H90" s="165" t="str">
        <f t="shared" si="109"/>
        <v>Local</v>
      </c>
      <c r="I90" s="159" t="s">
        <v>9</v>
      </c>
      <c r="J90" s="166">
        <f>IF(H90="","",IF(H90="Foreign",VLOOKUP(I90,Currency!$E$20:$F$33,2,FALSE),1))</f>
        <v>1</v>
      </c>
      <c r="K90" s="293"/>
      <c r="L90" s="294">
        <f t="shared" si="122"/>
        <v>0</v>
      </c>
      <c r="M90" s="295">
        <f t="shared" ref="M90" si="394">K90*$F90</f>
        <v>0</v>
      </c>
      <c r="N90" s="296">
        <f t="shared" ref="N90" si="395">L90*$F90</f>
        <v>0</v>
      </c>
      <c r="O90" s="384"/>
      <c r="P90" s="157"/>
      <c r="Q90" s="170">
        <f t="shared" si="83"/>
        <v>0</v>
      </c>
      <c r="R90" s="171">
        <f t="shared" ref="R90" si="396">P90*$F90</f>
        <v>0</v>
      </c>
      <c r="S90" s="175">
        <f t="shared" ref="S90" si="397">Q90*$F90</f>
        <v>0</v>
      </c>
      <c r="T90" s="157"/>
      <c r="U90" s="170">
        <f t="shared" si="86"/>
        <v>0</v>
      </c>
      <c r="V90" s="171">
        <f t="shared" ref="V90" si="398">T90*$F90</f>
        <v>0</v>
      </c>
      <c r="W90" s="175">
        <f t="shared" ref="W90" si="399">U90*$F90</f>
        <v>0</v>
      </c>
      <c r="X90" s="157"/>
      <c r="Y90" s="170">
        <f t="shared" si="89"/>
        <v>0</v>
      </c>
      <c r="Z90" s="171">
        <f t="shared" ref="Z90" si="400">X90*$F90</f>
        <v>0</v>
      </c>
      <c r="AA90" s="175">
        <f t="shared" ref="AA90" si="401">Y90*$F90</f>
        <v>0</v>
      </c>
      <c r="AB90" s="157"/>
      <c r="AC90" s="170">
        <f t="shared" si="92"/>
        <v>0</v>
      </c>
      <c r="AD90" s="171">
        <f t="shared" ref="AD90" si="402">AB90*$F90</f>
        <v>0</v>
      </c>
      <c r="AE90" s="175">
        <f t="shared" ref="AE90" si="403">AC90*$F90</f>
        <v>0</v>
      </c>
      <c r="AF90" s="157"/>
      <c r="AG90" s="170">
        <f t="shared" si="95"/>
        <v>0</v>
      </c>
      <c r="AH90" s="171">
        <f t="shared" ref="AH90" si="404">AF90*$F90</f>
        <v>0</v>
      </c>
      <c r="AI90" s="226">
        <f t="shared" ref="AI90" si="405">AG90*$F90</f>
        <v>0</v>
      </c>
      <c r="AK90" s="647"/>
    </row>
    <row r="91" spans="1:37" s="46" customFormat="1" ht="27.65" customHeight="1" thickBot="1">
      <c r="A91" s="596"/>
      <c r="B91" s="585"/>
      <c r="C91" s="593"/>
      <c r="D91" s="461"/>
      <c r="E91" s="541"/>
      <c r="F91" s="510"/>
      <c r="G91" s="472"/>
      <c r="H91" s="168" t="str">
        <f t="shared" si="109"/>
        <v>Local</v>
      </c>
      <c r="I91" s="163" t="s">
        <v>9</v>
      </c>
      <c r="J91" s="169">
        <f>IF(H91="","",IF(H91="Foreign",VLOOKUP(I91,Currency!$E$20:$F$33,2,FALSE),1))</f>
        <v>1</v>
      </c>
      <c r="K91" s="297"/>
      <c r="L91" s="298">
        <f t="shared" si="122"/>
        <v>0</v>
      </c>
      <c r="M91" s="299">
        <f t="shared" ref="M91" si="406">K91*$F90</f>
        <v>0</v>
      </c>
      <c r="N91" s="300">
        <f t="shared" ref="N91" si="407">L91*$F90</f>
        <v>0</v>
      </c>
      <c r="O91" s="384"/>
      <c r="P91" s="164"/>
      <c r="Q91" s="172">
        <f t="shared" si="83"/>
        <v>0</v>
      </c>
      <c r="R91" s="173">
        <f t="shared" ref="R91" si="408">P91*$F90</f>
        <v>0</v>
      </c>
      <c r="S91" s="174">
        <f t="shared" ref="S91" si="409">Q91*$F90</f>
        <v>0</v>
      </c>
      <c r="T91" s="164"/>
      <c r="U91" s="172">
        <f t="shared" si="86"/>
        <v>0</v>
      </c>
      <c r="V91" s="173">
        <f t="shared" ref="V91" si="410">T91*$F90</f>
        <v>0</v>
      </c>
      <c r="W91" s="174">
        <f t="shared" ref="W91" si="411">U91*$F90</f>
        <v>0</v>
      </c>
      <c r="X91" s="164"/>
      <c r="Y91" s="172">
        <f t="shared" si="89"/>
        <v>0</v>
      </c>
      <c r="Z91" s="173">
        <f t="shared" ref="Z91" si="412">X91*$F90</f>
        <v>0</v>
      </c>
      <c r="AA91" s="174">
        <f t="shared" ref="AA91" si="413">Y91*$F90</f>
        <v>0</v>
      </c>
      <c r="AB91" s="164"/>
      <c r="AC91" s="172">
        <f t="shared" si="92"/>
        <v>0</v>
      </c>
      <c r="AD91" s="173">
        <f t="shared" ref="AD91" si="414">AB91*$F90</f>
        <v>0</v>
      </c>
      <c r="AE91" s="174">
        <f t="shared" ref="AE91" si="415">AC91*$F90</f>
        <v>0</v>
      </c>
      <c r="AF91" s="164"/>
      <c r="AG91" s="172">
        <f t="shared" si="95"/>
        <v>0</v>
      </c>
      <c r="AH91" s="173">
        <f t="shared" ref="AH91" si="416">AF91*$F90</f>
        <v>0</v>
      </c>
      <c r="AI91" s="227">
        <f t="shared" ref="AI91" si="417">AG91*$F90</f>
        <v>0</v>
      </c>
      <c r="AK91" s="648"/>
    </row>
    <row r="92" spans="1:37" s="46" customFormat="1" ht="17.25" customHeight="1">
      <c r="A92" s="596"/>
      <c r="B92" s="641">
        <v>3.18</v>
      </c>
      <c r="C92" s="593"/>
      <c r="D92" s="461"/>
      <c r="E92" s="535" t="s">
        <v>161</v>
      </c>
      <c r="F92" s="531">
        <v>3000</v>
      </c>
      <c r="G92" s="455" t="s">
        <v>93</v>
      </c>
      <c r="H92" s="123" t="str">
        <f t="shared" si="109"/>
        <v>Local</v>
      </c>
      <c r="I92" s="92" t="s">
        <v>9</v>
      </c>
      <c r="J92" s="120">
        <f>IF(H92="","",IF(H92="Foreign",VLOOKUP(I92,Currency!$E$20:$F$33,2,FALSE),1))</f>
        <v>1</v>
      </c>
      <c r="K92" s="362"/>
      <c r="L92" s="327">
        <f t="shared" si="122"/>
        <v>0</v>
      </c>
      <c r="M92" s="328">
        <f t="shared" ref="M92" si="418">K92*$F92</f>
        <v>0</v>
      </c>
      <c r="N92" s="331">
        <f t="shared" ref="N92" si="419">L92*$F92</f>
        <v>0</v>
      </c>
      <c r="O92" s="384"/>
      <c r="P92" s="143"/>
      <c r="Q92" s="148">
        <f t="shared" si="83"/>
        <v>0</v>
      </c>
      <c r="R92" s="149">
        <f t="shared" ref="R92" si="420">P92*$F92</f>
        <v>0</v>
      </c>
      <c r="S92" s="150">
        <f t="shared" ref="S92" si="421">Q92*$F92</f>
        <v>0</v>
      </c>
      <c r="T92" s="143"/>
      <c r="U92" s="148">
        <f t="shared" si="86"/>
        <v>0</v>
      </c>
      <c r="V92" s="149">
        <f t="shared" ref="V92" si="422">T92*$F92</f>
        <v>0</v>
      </c>
      <c r="W92" s="150">
        <f t="shared" ref="W92" si="423">U92*$F92</f>
        <v>0</v>
      </c>
      <c r="X92" s="143"/>
      <c r="Y92" s="148">
        <f t="shared" si="89"/>
        <v>0</v>
      </c>
      <c r="Z92" s="149">
        <f t="shared" ref="Z92" si="424">X92*$F92</f>
        <v>0</v>
      </c>
      <c r="AA92" s="150">
        <f t="shared" ref="AA92" si="425">Y92*$F92</f>
        <v>0</v>
      </c>
      <c r="AB92" s="143"/>
      <c r="AC92" s="148">
        <f t="shared" si="92"/>
        <v>0</v>
      </c>
      <c r="AD92" s="149">
        <f t="shared" ref="AD92" si="426">AB92*$F92</f>
        <v>0</v>
      </c>
      <c r="AE92" s="150">
        <f t="shared" ref="AE92" si="427">AC92*$F92</f>
        <v>0</v>
      </c>
      <c r="AF92" s="143"/>
      <c r="AG92" s="148">
        <f t="shared" si="95"/>
        <v>0</v>
      </c>
      <c r="AH92" s="149">
        <f t="shared" ref="AH92" si="428">AF92*$F92</f>
        <v>0</v>
      </c>
      <c r="AI92" s="228">
        <f t="shared" ref="AI92" si="429">AG92*$F92</f>
        <v>0</v>
      </c>
      <c r="AK92" s="647"/>
    </row>
    <row r="93" spans="1:37" s="46" customFormat="1" ht="30" customHeight="1" thickBot="1">
      <c r="A93" s="596"/>
      <c r="B93" s="642"/>
      <c r="C93" s="593"/>
      <c r="D93" s="461"/>
      <c r="E93" s="542"/>
      <c r="F93" s="511"/>
      <c r="G93" s="469"/>
      <c r="H93" s="124" t="str">
        <f t="shared" si="109"/>
        <v>Local</v>
      </c>
      <c r="I93" s="93" t="s">
        <v>9</v>
      </c>
      <c r="J93" s="121">
        <f>IF(H93="","",IF(H93="Foreign",VLOOKUP(I93,Currency!$E$20:$F$33,2,FALSE),1))</f>
        <v>1</v>
      </c>
      <c r="K93" s="361"/>
      <c r="L93" s="320">
        <f t="shared" si="122"/>
        <v>0</v>
      </c>
      <c r="M93" s="321">
        <f t="shared" ref="M93" si="430">K93*$F92</f>
        <v>0</v>
      </c>
      <c r="N93" s="324">
        <f t="shared" ref="N93" si="431">L93*$F92</f>
        <v>0</v>
      </c>
      <c r="O93" s="384"/>
      <c r="P93" s="142"/>
      <c r="Q93" s="139">
        <f t="shared" si="83"/>
        <v>0</v>
      </c>
      <c r="R93" s="140">
        <f t="shared" ref="R93" si="432">P93*$F92</f>
        <v>0</v>
      </c>
      <c r="S93" s="176">
        <f t="shared" ref="S93" si="433">Q93*$F92</f>
        <v>0</v>
      </c>
      <c r="T93" s="142"/>
      <c r="U93" s="139">
        <f t="shared" si="86"/>
        <v>0</v>
      </c>
      <c r="V93" s="140">
        <f t="shared" ref="V93" si="434">T93*$F92</f>
        <v>0</v>
      </c>
      <c r="W93" s="176">
        <f t="shared" ref="W93" si="435">U93*$F92</f>
        <v>0</v>
      </c>
      <c r="X93" s="142"/>
      <c r="Y93" s="139">
        <f t="shared" si="89"/>
        <v>0</v>
      </c>
      <c r="Z93" s="140">
        <f t="shared" ref="Z93" si="436">X93*$F92</f>
        <v>0</v>
      </c>
      <c r="AA93" s="176">
        <f t="shared" ref="AA93" si="437">Y93*$F92</f>
        <v>0</v>
      </c>
      <c r="AB93" s="142"/>
      <c r="AC93" s="139">
        <f t="shared" si="92"/>
        <v>0</v>
      </c>
      <c r="AD93" s="140">
        <f t="shared" ref="AD93" si="438">AB93*$F92</f>
        <v>0</v>
      </c>
      <c r="AE93" s="176">
        <f t="shared" ref="AE93" si="439">AC93*$F92</f>
        <v>0</v>
      </c>
      <c r="AF93" s="142"/>
      <c r="AG93" s="139">
        <f t="shared" si="95"/>
        <v>0</v>
      </c>
      <c r="AH93" s="140">
        <f t="shared" ref="AH93" si="440">AF93*$F92</f>
        <v>0</v>
      </c>
      <c r="AI93" s="229">
        <f t="shared" ref="AI93" si="441">AG93*$F92</f>
        <v>0</v>
      </c>
      <c r="AK93" s="648"/>
    </row>
    <row r="94" spans="1:37" s="46" customFormat="1" ht="19.399999999999999" customHeight="1">
      <c r="A94" s="596"/>
      <c r="B94" s="586">
        <v>3.19</v>
      </c>
      <c r="C94" s="593"/>
      <c r="D94" s="461"/>
      <c r="E94" s="535" t="s">
        <v>137</v>
      </c>
      <c r="F94" s="510">
        <v>1</v>
      </c>
      <c r="G94" s="472" t="s">
        <v>93</v>
      </c>
      <c r="H94" s="165" t="str">
        <f t="shared" si="109"/>
        <v>Local</v>
      </c>
      <c r="I94" s="159" t="s">
        <v>9</v>
      </c>
      <c r="J94" s="166">
        <f>IF(H94="","",IF(H94="Foreign",VLOOKUP(I94,Currency!$E$20:$F$33,2,FALSE),1))</f>
        <v>1</v>
      </c>
      <c r="K94" s="293"/>
      <c r="L94" s="294">
        <f t="shared" si="122"/>
        <v>0</v>
      </c>
      <c r="M94" s="295">
        <f t="shared" ref="M94" si="442">K94*$F94</f>
        <v>0</v>
      </c>
      <c r="N94" s="296">
        <f t="shared" ref="N94" si="443">L94*$F94</f>
        <v>0</v>
      </c>
      <c r="O94" s="384"/>
      <c r="P94" s="157"/>
      <c r="Q94" s="170">
        <f t="shared" si="83"/>
        <v>0</v>
      </c>
      <c r="R94" s="171">
        <f t="shared" ref="R94" si="444">P94*$F94</f>
        <v>0</v>
      </c>
      <c r="S94" s="175">
        <f t="shared" ref="S94" si="445">Q94*$F94</f>
        <v>0</v>
      </c>
      <c r="T94" s="157"/>
      <c r="U94" s="170">
        <f t="shared" si="86"/>
        <v>0</v>
      </c>
      <c r="V94" s="171">
        <f t="shared" ref="V94" si="446">T94*$F94</f>
        <v>0</v>
      </c>
      <c r="W94" s="175">
        <f t="shared" ref="W94" si="447">U94*$F94</f>
        <v>0</v>
      </c>
      <c r="X94" s="157"/>
      <c r="Y94" s="170">
        <f t="shared" si="89"/>
        <v>0</v>
      </c>
      <c r="Z94" s="171">
        <f t="shared" ref="Z94" si="448">X94*$F94</f>
        <v>0</v>
      </c>
      <c r="AA94" s="175">
        <f t="shared" ref="AA94" si="449">Y94*$F94</f>
        <v>0</v>
      </c>
      <c r="AB94" s="157"/>
      <c r="AC94" s="170">
        <f t="shared" si="92"/>
        <v>0</v>
      </c>
      <c r="AD94" s="171">
        <f t="shared" ref="AD94" si="450">AB94*$F94</f>
        <v>0</v>
      </c>
      <c r="AE94" s="175">
        <f t="shared" ref="AE94" si="451">AC94*$F94</f>
        <v>0</v>
      </c>
      <c r="AF94" s="157"/>
      <c r="AG94" s="170">
        <f t="shared" si="95"/>
        <v>0</v>
      </c>
      <c r="AH94" s="171">
        <f t="shared" ref="AH94" si="452">AF94*$F94</f>
        <v>0</v>
      </c>
      <c r="AI94" s="226">
        <f t="shared" ref="AI94" si="453">AG94*$F94</f>
        <v>0</v>
      </c>
      <c r="AK94" s="647"/>
    </row>
    <row r="95" spans="1:37" s="46" customFormat="1" ht="19.399999999999999" customHeight="1" thickBot="1">
      <c r="A95" s="596"/>
      <c r="B95" s="585"/>
      <c r="C95" s="593"/>
      <c r="D95" s="461"/>
      <c r="E95" s="536"/>
      <c r="F95" s="510"/>
      <c r="G95" s="472"/>
      <c r="H95" s="168" t="str">
        <f t="shared" si="109"/>
        <v>Local</v>
      </c>
      <c r="I95" s="163" t="s">
        <v>9</v>
      </c>
      <c r="J95" s="169">
        <f>IF(H95="","",IF(H95="Foreign",VLOOKUP(I95,Currency!$E$20:$F$33,2,FALSE),1))</f>
        <v>1</v>
      </c>
      <c r="K95" s="297"/>
      <c r="L95" s="298">
        <f t="shared" si="122"/>
        <v>0</v>
      </c>
      <c r="M95" s="299">
        <f t="shared" ref="M95" si="454">K95*$F94</f>
        <v>0</v>
      </c>
      <c r="N95" s="300">
        <f t="shared" ref="N95" si="455">L95*$F94</f>
        <v>0</v>
      </c>
      <c r="O95" s="384"/>
      <c r="P95" s="164"/>
      <c r="Q95" s="172">
        <f t="shared" si="83"/>
        <v>0</v>
      </c>
      <c r="R95" s="173">
        <f t="shared" ref="R95" si="456">P95*$F94</f>
        <v>0</v>
      </c>
      <c r="S95" s="174">
        <f t="shared" ref="S95" si="457">Q95*$F94</f>
        <v>0</v>
      </c>
      <c r="T95" s="164"/>
      <c r="U95" s="172">
        <f t="shared" si="86"/>
        <v>0</v>
      </c>
      <c r="V95" s="173">
        <f t="shared" ref="V95" si="458">T95*$F94</f>
        <v>0</v>
      </c>
      <c r="W95" s="174">
        <f t="shared" ref="W95" si="459">U95*$F94</f>
        <v>0</v>
      </c>
      <c r="X95" s="164"/>
      <c r="Y95" s="172">
        <f t="shared" si="89"/>
        <v>0</v>
      </c>
      <c r="Z95" s="173">
        <f t="shared" ref="Z95" si="460">X95*$F94</f>
        <v>0</v>
      </c>
      <c r="AA95" s="174">
        <f t="shared" ref="AA95" si="461">Y95*$F94</f>
        <v>0</v>
      </c>
      <c r="AB95" s="164"/>
      <c r="AC95" s="172">
        <f t="shared" si="92"/>
        <v>0</v>
      </c>
      <c r="AD95" s="173">
        <f t="shared" ref="AD95" si="462">AB95*$F94</f>
        <v>0</v>
      </c>
      <c r="AE95" s="174">
        <f t="shared" ref="AE95" si="463">AC95*$F94</f>
        <v>0</v>
      </c>
      <c r="AF95" s="164"/>
      <c r="AG95" s="172">
        <f t="shared" si="95"/>
        <v>0</v>
      </c>
      <c r="AH95" s="173">
        <f t="shared" ref="AH95" si="464">AF95*$F94</f>
        <v>0</v>
      </c>
      <c r="AI95" s="227">
        <f t="shared" ref="AI95" si="465">AG95*$F94</f>
        <v>0</v>
      </c>
      <c r="AK95" s="648"/>
    </row>
    <row r="96" spans="1:37" s="46" customFormat="1" ht="26.25" customHeight="1" thickTop="1">
      <c r="A96" s="596"/>
      <c r="B96" s="643">
        <v>3.2</v>
      </c>
      <c r="C96" s="593"/>
      <c r="D96" s="519" t="s">
        <v>151</v>
      </c>
      <c r="E96" s="537" t="s">
        <v>143</v>
      </c>
      <c r="F96" s="516">
        <v>1600</v>
      </c>
      <c r="G96" s="518" t="s">
        <v>80</v>
      </c>
      <c r="H96" s="190" t="str">
        <f t="shared" si="82"/>
        <v>Local</v>
      </c>
      <c r="I96" s="191" t="s">
        <v>9</v>
      </c>
      <c r="J96" s="192">
        <f>IF(H96="","",IF(H96="Foreign",VLOOKUP(I96,Currency!$E$20:$F$33,2,FALSE),1))</f>
        <v>1</v>
      </c>
      <c r="K96" s="193"/>
      <c r="L96" s="194">
        <f t="shared" si="122"/>
        <v>0</v>
      </c>
      <c r="M96" s="195">
        <f t="shared" ref="M96" si="466">K96*$F96</f>
        <v>0</v>
      </c>
      <c r="N96" s="196">
        <f t="shared" ref="N96" si="467">L96*$F96</f>
        <v>0</v>
      </c>
      <c r="P96" s="301"/>
      <c r="Q96" s="302">
        <f>P96*$J96</f>
        <v>0</v>
      </c>
      <c r="R96" s="303">
        <f>P96*$F96</f>
        <v>0</v>
      </c>
      <c r="S96" s="304">
        <f>Q96*$F96</f>
        <v>0</v>
      </c>
      <c r="T96" s="305"/>
      <c r="U96" s="302">
        <f>T96*$J96</f>
        <v>0</v>
      </c>
      <c r="V96" s="303">
        <f>T96*$F96</f>
        <v>0</v>
      </c>
      <c r="W96" s="304">
        <f>U96*$F96</f>
        <v>0</v>
      </c>
      <c r="X96" s="305"/>
      <c r="Y96" s="302">
        <f>X96*$J96</f>
        <v>0</v>
      </c>
      <c r="Z96" s="303">
        <f>X96*$F96</f>
        <v>0</v>
      </c>
      <c r="AA96" s="304">
        <f>Y96*$F96</f>
        <v>0</v>
      </c>
      <c r="AB96" s="305"/>
      <c r="AC96" s="302">
        <f>AB96*$J96</f>
        <v>0</v>
      </c>
      <c r="AD96" s="303">
        <f>AB96*$F96</f>
        <v>0</v>
      </c>
      <c r="AE96" s="304">
        <f>AC96*$F96</f>
        <v>0</v>
      </c>
      <c r="AF96" s="305"/>
      <c r="AG96" s="302">
        <f>AF96*$J96</f>
        <v>0</v>
      </c>
      <c r="AH96" s="303">
        <f>AF96*$F96</f>
        <v>0</v>
      </c>
      <c r="AI96" s="306">
        <f>AG96*$F96</f>
        <v>0</v>
      </c>
      <c r="AK96" s="647"/>
    </row>
    <row r="97" spans="1:37" s="46" customFormat="1" ht="33.75" customHeight="1" thickBot="1">
      <c r="A97" s="596"/>
      <c r="B97" s="644"/>
      <c r="C97" s="593"/>
      <c r="D97" s="520"/>
      <c r="E97" s="538"/>
      <c r="F97" s="521"/>
      <c r="G97" s="469"/>
      <c r="H97" s="167" t="str">
        <f t="shared" si="82"/>
        <v>Local</v>
      </c>
      <c r="I97" s="93" t="s">
        <v>9</v>
      </c>
      <c r="J97" s="121">
        <f>IF(H97="","",IF(H97="Foreign",VLOOKUP(I97,Currency!$E$20:$F$33,2,FALSE),1))</f>
        <v>1</v>
      </c>
      <c r="K97" s="129"/>
      <c r="L97" s="130">
        <f t="shared" si="122"/>
        <v>0</v>
      </c>
      <c r="M97" s="140">
        <f t="shared" ref="M97" si="468">K97*$F96</f>
        <v>0</v>
      </c>
      <c r="N97" s="229">
        <f t="shared" ref="N97" si="469">L97*$F96</f>
        <v>0</v>
      </c>
      <c r="P97" s="319"/>
      <c r="Q97" s="345">
        <f>P97*$J97</f>
        <v>0</v>
      </c>
      <c r="R97" s="346">
        <f t="shared" ref="R97" si="470">P97*$F96</f>
        <v>0</v>
      </c>
      <c r="S97" s="347">
        <f t="shared" ref="S97" si="471">Q97*$F96</f>
        <v>0</v>
      </c>
      <c r="T97" s="323"/>
      <c r="U97" s="345">
        <f>T97*$J97</f>
        <v>0</v>
      </c>
      <c r="V97" s="346">
        <f t="shared" ref="V97" si="472">T97*$F96</f>
        <v>0</v>
      </c>
      <c r="W97" s="347">
        <f t="shared" ref="W97" si="473">U97*$F96</f>
        <v>0</v>
      </c>
      <c r="X97" s="323"/>
      <c r="Y97" s="345">
        <f>X97*$J97</f>
        <v>0</v>
      </c>
      <c r="Z97" s="346">
        <f t="shared" ref="Z97" si="474">X97*$F96</f>
        <v>0</v>
      </c>
      <c r="AA97" s="347">
        <f t="shared" ref="AA97" si="475">Y97*$F96</f>
        <v>0</v>
      </c>
      <c r="AB97" s="323"/>
      <c r="AC97" s="345">
        <f>AB97*$J97</f>
        <v>0</v>
      </c>
      <c r="AD97" s="346">
        <f t="shared" ref="AD97" si="476">AB97*$F96</f>
        <v>0</v>
      </c>
      <c r="AE97" s="347">
        <f t="shared" ref="AE97" si="477">AC97*$F96</f>
        <v>0</v>
      </c>
      <c r="AF97" s="323"/>
      <c r="AG97" s="345">
        <f>AF97*$J97</f>
        <v>0</v>
      </c>
      <c r="AH97" s="346">
        <f t="shared" ref="AH97" si="478">AF97*$F96</f>
        <v>0</v>
      </c>
      <c r="AI97" s="348">
        <f t="shared" ref="AI97" si="479">AG97*$F96</f>
        <v>0</v>
      </c>
      <c r="AK97" s="648"/>
    </row>
    <row r="98" spans="1:37" s="46" customFormat="1" ht="19.75" customHeight="1">
      <c r="A98" s="596"/>
      <c r="B98" s="586">
        <v>3.21</v>
      </c>
      <c r="C98" s="593"/>
      <c r="D98" s="588" t="s">
        <v>88</v>
      </c>
      <c r="E98" s="527" t="s">
        <v>138</v>
      </c>
      <c r="F98" s="517">
        <v>5</v>
      </c>
      <c r="G98" s="472" t="s">
        <v>92</v>
      </c>
      <c r="H98" s="165" t="str">
        <f t="shared" si="82"/>
        <v>Local</v>
      </c>
      <c r="I98" s="159" t="s">
        <v>9</v>
      </c>
      <c r="J98" s="166">
        <f>IF(H98="","",IF(H98="Foreign",VLOOKUP(I98,Currency!$E$20:$F$33,2,FALSE),1))</f>
        <v>1</v>
      </c>
      <c r="K98" s="154"/>
      <c r="L98" s="155">
        <f t="shared" si="122"/>
        <v>0</v>
      </c>
      <c r="M98" s="156">
        <f t="shared" ref="M98" si="480">K98*$F98</f>
        <v>0</v>
      </c>
      <c r="N98" s="224">
        <f t="shared" ref="N98" si="481">L98*$F98</f>
        <v>0</v>
      </c>
      <c r="P98" s="332"/>
      <c r="Q98" s="341">
        <f t="shared" ref="Q98:Q101" si="482">P98*$J98</f>
        <v>0</v>
      </c>
      <c r="R98" s="342">
        <f t="shared" ref="R98" si="483">P98*$F98</f>
        <v>0</v>
      </c>
      <c r="S98" s="343">
        <f t="shared" ref="S98" si="484">Q98*$F98</f>
        <v>0</v>
      </c>
      <c r="T98" s="334"/>
      <c r="U98" s="341">
        <f t="shared" ref="U98:U103" si="485">T98*$J98</f>
        <v>0</v>
      </c>
      <c r="V98" s="342">
        <f t="shared" ref="V98" si="486">T98*$F98</f>
        <v>0</v>
      </c>
      <c r="W98" s="343">
        <f t="shared" ref="W98" si="487">U98*$F98</f>
        <v>0</v>
      </c>
      <c r="X98" s="334"/>
      <c r="Y98" s="341">
        <f t="shared" ref="Y98:Y103" si="488">X98*$J98</f>
        <v>0</v>
      </c>
      <c r="Z98" s="342">
        <f t="shared" ref="Z98" si="489">X98*$F98</f>
        <v>0</v>
      </c>
      <c r="AA98" s="343">
        <f t="shared" ref="AA98" si="490">Y98*$F98</f>
        <v>0</v>
      </c>
      <c r="AB98" s="334"/>
      <c r="AC98" s="341">
        <f t="shared" ref="AC98:AC103" si="491">AB98*$J98</f>
        <v>0</v>
      </c>
      <c r="AD98" s="342">
        <f t="shared" ref="AD98" si="492">AB98*$F98</f>
        <v>0</v>
      </c>
      <c r="AE98" s="343">
        <f t="shared" ref="AE98" si="493">AC98*$F98</f>
        <v>0</v>
      </c>
      <c r="AF98" s="334"/>
      <c r="AG98" s="341">
        <f t="shared" ref="AG98:AG103" si="494">AF98*$J98</f>
        <v>0</v>
      </c>
      <c r="AH98" s="342">
        <f t="shared" ref="AH98" si="495">AF98*$F98</f>
        <v>0</v>
      </c>
      <c r="AI98" s="344">
        <f t="shared" ref="AI98" si="496">AG98*$F98</f>
        <v>0</v>
      </c>
      <c r="AK98" s="647"/>
    </row>
    <row r="99" spans="1:37" s="46" customFormat="1" ht="23.25" customHeight="1" thickBot="1">
      <c r="A99" s="596"/>
      <c r="B99" s="584"/>
      <c r="C99" s="593"/>
      <c r="D99" s="589"/>
      <c r="E99" s="528"/>
      <c r="F99" s="521"/>
      <c r="G99" s="469"/>
      <c r="H99" s="124" t="str">
        <f t="shared" si="82"/>
        <v>Local</v>
      </c>
      <c r="I99" s="93" t="s">
        <v>9</v>
      </c>
      <c r="J99" s="121">
        <f>IF(H99="","",IF(H99="Foreign",VLOOKUP(I99,Currency!$E$20:$F$33,2,FALSE),1))</f>
        <v>1</v>
      </c>
      <c r="K99" s="129"/>
      <c r="L99" s="130">
        <f t="shared" si="122"/>
        <v>0</v>
      </c>
      <c r="M99" s="131">
        <f t="shared" ref="M99" si="497">K99*$F98</f>
        <v>0</v>
      </c>
      <c r="N99" s="223">
        <f t="shared" ref="N99" si="498">L99*$F98</f>
        <v>0</v>
      </c>
      <c r="P99" s="319"/>
      <c r="Q99" s="345">
        <f t="shared" si="482"/>
        <v>0</v>
      </c>
      <c r="R99" s="346">
        <f t="shared" ref="R99" si="499">P99*$F98</f>
        <v>0</v>
      </c>
      <c r="S99" s="347">
        <f>Q99*$F98</f>
        <v>0</v>
      </c>
      <c r="T99" s="323"/>
      <c r="U99" s="345">
        <f t="shared" si="485"/>
        <v>0</v>
      </c>
      <c r="V99" s="346">
        <f t="shared" ref="V99" si="500">T99*$F98</f>
        <v>0</v>
      </c>
      <c r="W99" s="347">
        <f>U99*$F98</f>
        <v>0</v>
      </c>
      <c r="X99" s="323"/>
      <c r="Y99" s="345">
        <f t="shared" si="488"/>
        <v>0</v>
      </c>
      <c r="Z99" s="346">
        <f t="shared" ref="Z99" si="501">X99*$F98</f>
        <v>0</v>
      </c>
      <c r="AA99" s="347">
        <f>Y99*$F98</f>
        <v>0</v>
      </c>
      <c r="AB99" s="323"/>
      <c r="AC99" s="345">
        <f t="shared" si="491"/>
        <v>0</v>
      </c>
      <c r="AD99" s="346">
        <f t="shared" ref="AD99" si="502">AB99*$F98</f>
        <v>0</v>
      </c>
      <c r="AE99" s="347">
        <f>AC99*$F98</f>
        <v>0</v>
      </c>
      <c r="AF99" s="323"/>
      <c r="AG99" s="345">
        <f t="shared" si="494"/>
        <v>0</v>
      </c>
      <c r="AH99" s="346">
        <f t="shared" ref="AH99" si="503">AF99*$F98</f>
        <v>0</v>
      </c>
      <c r="AI99" s="348">
        <f>AG99*$F98</f>
        <v>0</v>
      </c>
      <c r="AK99" s="648"/>
    </row>
    <row r="100" spans="1:37" s="46" customFormat="1" ht="19.75" customHeight="1">
      <c r="A100" s="596"/>
      <c r="B100" s="585">
        <v>3.22</v>
      </c>
      <c r="C100" s="593"/>
      <c r="D100" s="589"/>
      <c r="E100" s="529" t="s">
        <v>139</v>
      </c>
      <c r="F100" s="530">
        <v>5</v>
      </c>
      <c r="G100" s="455" t="s">
        <v>92</v>
      </c>
      <c r="H100" s="123" t="str">
        <f t="shared" si="82"/>
        <v>Local</v>
      </c>
      <c r="I100" s="92" t="s">
        <v>9</v>
      </c>
      <c r="J100" s="120">
        <f>IF(H100="","",IF(H100="Foreign",VLOOKUP(I100,Currency!$E$20:$F$33,2,FALSE),1))</f>
        <v>1</v>
      </c>
      <c r="K100" s="128"/>
      <c r="L100" s="68">
        <f t="shared" si="122"/>
        <v>0</v>
      </c>
      <c r="M100" s="69">
        <f t="shared" ref="M100" si="504">K100*$F100</f>
        <v>0</v>
      </c>
      <c r="N100" s="222">
        <f t="shared" ref="N100" si="505">L100*$F100</f>
        <v>0</v>
      </c>
      <c r="P100" s="332"/>
      <c r="Q100" s="341">
        <f t="shared" si="482"/>
        <v>0</v>
      </c>
      <c r="R100" s="342">
        <f t="shared" ref="R100" si="506">P100*$F100</f>
        <v>0</v>
      </c>
      <c r="S100" s="343">
        <f t="shared" ref="S100" si="507">Q100*$F100</f>
        <v>0</v>
      </c>
      <c r="T100" s="334"/>
      <c r="U100" s="341">
        <f t="shared" si="485"/>
        <v>0</v>
      </c>
      <c r="V100" s="342">
        <f t="shared" ref="V100" si="508">T100*$F100</f>
        <v>0</v>
      </c>
      <c r="W100" s="343">
        <f t="shared" ref="W100" si="509">U100*$F100</f>
        <v>0</v>
      </c>
      <c r="X100" s="334"/>
      <c r="Y100" s="341">
        <f t="shared" si="488"/>
        <v>0</v>
      </c>
      <c r="Z100" s="342">
        <f t="shared" ref="Z100" si="510">X100*$F100</f>
        <v>0</v>
      </c>
      <c r="AA100" s="343">
        <f t="shared" ref="AA100" si="511">Y100*$F100</f>
        <v>0</v>
      </c>
      <c r="AB100" s="334"/>
      <c r="AC100" s="341">
        <f t="shared" si="491"/>
        <v>0</v>
      </c>
      <c r="AD100" s="342">
        <f t="shared" ref="AD100" si="512">AB100*$F100</f>
        <v>0</v>
      </c>
      <c r="AE100" s="343">
        <f t="shared" ref="AE100" si="513">AC100*$F100</f>
        <v>0</v>
      </c>
      <c r="AF100" s="334"/>
      <c r="AG100" s="341">
        <f t="shared" si="494"/>
        <v>0</v>
      </c>
      <c r="AH100" s="342">
        <f t="shared" ref="AH100" si="514">AF100*$F100</f>
        <v>0</v>
      </c>
      <c r="AI100" s="344">
        <f t="shared" ref="AI100" si="515">AG100*$F100</f>
        <v>0</v>
      </c>
      <c r="AK100" s="647"/>
    </row>
    <row r="101" spans="1:37" s="46" customFormat="1" ht="19.75" customHeight="1" thickBot="1">
      <c r="A101" s="596"/>
      <c r="B101" s="585"/>
      <c r="C101" s="593"/>
      <c r="D101" s="589"/>
      <c r="E101" s="528"/>
      <c r="F101" s="521"/>
      <c r="G101" s="469"/>
      <c r="H101" s="124" t="str">
        <f t="shared" si="82"/>
        <v>Local</v>
      </c>
      <c r="I101" s="93" t="s">
        <v>9</v>
      </c>
      <c r="J101" s="121">
        <f>IF(H101="","",IF(H101="Foreign",VLOOKUP(I101,Currency!$E$20:$F$33,2,FALSE),1))</f>
        <v>1</v>
      </c>
      <c r="K101" s="129"/>
      <c r="L101" s="130">
        <f t="shared" si="122"/>
        <v>0</v>
      </c>
      <c r="M101" s="131">
        <f t="shared" ref="M101" si="516">K101*$F100</f>
        <v>0</v>
      </c>
      <c r="N101" s="223">
        <f t="shared" ref="N101" si="517">L101*$F100</f>
        <v>0</v>
      </c>
      <c r="P101" s="319"/>
      <c r="Q101" s="345">
        <f t="shared" si="482"/>
        <v>0</v>
      </c>
      <c r="R101" s="346">
        <f t="shared" ref="R101" si="518">P101*$F100</f>
        <v>0</v>
      </c>
      <c r="S101" s="347">
        <f t="shared" ref="S101" si="519">Q101*$F100</f>
        <v>0</v>
      </c>
      <c r="T101" s="323"/>
      <c r="U101" s="345">
        <f t="shared" si="485"/>
        <v>0</v>
      </c>
      <c r="V101" s="346">
        <f t="shared" ref="V101" si="520">T101*$F100</f>
        <v>0</v>
      </c>
      <c r="W101" s="347">
        <f t="shared" ref="W101" si="521">U101*$F100</f>
        <v>0</v>
      </c>
      <c r="X101" s="323"/>
      <c r="Y101" s="345">
        <f t="shared" si="488"/>
        <v>0</v>
      </c>
      <c r="Z101" s="346">
        <f t="shared" ref="Z101" si="522">X101*$F100</f>
        <v>0</v>
      </c>
      <c r="AA101" s="347">
        <f t="shared" ref="AA101" si="523">Y101*$F100</f>
        <v>0</v>
      </c>
      <c r="AB101" s="323"/>
      <c r="AC101" s="345">
        <f t="shared" si="491"/>
        <v>0</v>
      </c>
      <c r="AD101" s="346">
        <f t="shared" ref="AD101" si="524">AB101*$F100</f>
        <v>0</v>
      </c>
      <c r="AE101" s="347">
        <f t="shared" ref="AE101" si="525">AC101*$F100</f>
        <v>0</v>
      </c>
      <c r="AF101" s="323"/>
      <c r="AG101" s="345">
        <f t="shared" si="494"/>
        <v>0</v>
      </c>
      <c r="AH101" s="346">
        <f t="shared" ref="AH101" si="526">AF101*$F100</f>
        <v>0</v>
      </c>
      <c r="AI101" s="348">
        <f t="shared" ref="AI101" si="527">AG101*$F100</f>
        <v>0</v>
      </c>
      <c r="AK101" s="648"/>
    </row>
    <row r="102" spans="1:37" s="46" customFormat="1" ht="19.75" customHeight="1">
      <c r="A102" s="596"/>
      <c r="B102" s="641">
        <v>3.23</v>
      </c>
      <c r="C102" s="593"/>
      <c r="D102" s="589"/>
      <c r="E102" s="529" t="s">
        <v>140</v>
      </c>
      <c r="F102" s="530">
        <v>5</v>
      </c>
      <c r="G102" s="455" t="s">
        <v>92</v>
      </c>
      <c r="H102" s="123" t="str">
        <f t="shared" si="82"/>
        <v>Local</v>
      </c>
      <c r="I102" s="92" t="s">
        <v>9</v>
      </c>
      <c r="J102" s="120">
        <f>IF(H102="","",IF(H102="Foreign",VLOOKUP(I102,Currency!$E$20:$F$33,2,FALSE),1))</f>
        <v>1</v>
      </c>
      <c r="K102" s="128"/>
      <c r="L102" s="148">
        <f t="shared" si="122"/>
        <v>0</v>
      </c>
      <c r="M102" s="149">
        <f t="shared" ref="M102" si="528">K102*$F102</f>
        <v>0</v>
      </c>
      <c r="N102" s="228">
        <f t="shared" ref="N102" si="529">L102*$F102</f>
        <v>0</v>
      </c>
      <c r="P102" s="332"/>
      <c r="Q102" s="294">
        <f t="shared" ref="Q102:Q103" si="530">P102*$J102</f>
        <v>0</v>
      </c>
      <c r="R102" s="295">
        <f>P102*$F102</f>
        <v>0</v>
      </c>
      <c r="S102" s="333">
        <f>Q102*$F102</f>
        <v>0</v>
      </c>
      <c r="T102" s="334"/>
      <c r="U102" s="294">
        <f t="shared" si="485"/>
        <v>0</v>
      </c>
      <c r="V102" s="295">
        <f>T102*$F102</f>
        <v>0</v>
      </c>
      <c r="W102" s="333">
        <f>U102*$F102</f>
        <v>0</v>
      </c>
      <c r="X102" s="334"/>
      <c r="Y102" s="294">
        <f t="shared" si="488"/>
        <v>0</v>
      </c>
      <c r="Z102" s="295">
        <f>X102*$F102</f>
        <v>0</v>
      </c>
      <c r="AA102" s="333">
        <f>Y102*$F102</f>
        <v>0</v>
      </c>
      <c r="AB102" s="334"/>
      <c r="AC102" s="294">
        <f t="shared" si="491"/>
        <v>0</v>
      </c>
      <c r="AD102" s="295">
        <f>AB102*$F102</f>
        <v>0</v>
      </c>
      <c r="AE102" s="333">
        <f>AC102*$F102</f>
        <v>0</v>
      </c>
      <c r="AF102" s="334"/>
      <c r="AG102" s="294">
        <f t="shared" si="494"/>
        <v>0</v>
      </c>
      <c r="AH102" s="295">
        <f>AF102*$F102</f>
        <v>0</v>
      </c>
      <c r="AI102" s="296">
        <f>AG102*$F102</f>
        <v>0</v>
      </c>
      <c r="AK102" s="647"/>
    </row>
    <row r="103" spans="1:37" s="46" customFormat="1" ht="19.75" customHeight="1" thickBot="1">
      <c r="A103" s="597"/>
      <c r="B103" s="645"/>
      <c r="C103" s="594"/>
      <c r="D103" s="590"/>
      <c r="E103" s="539"/>
      <c r="F103" s="576"/>
      <c r="G103" s="456"/>
      <c r="H103" s="197" t="str">
        <f t="shared" si="82"/>
        <v>Local</v>
      </c>
      <c r="I103" s="198" t="s">
        <v>9</v>
      </c>
      <c r="J103" s="199">
        <f>IF(H103="","",IF(H103="Foreign",VLOOKUP(I103,Currency!$E$20:$F$33,2,FALSE),1))</f>
        <v>1</v>
      </c>
      <c r="K103" s="200"/>
      <c r="L103" s="206">
        <f t="shared" si="122"/>
        <v>0</v>
      </c>
      <c r="M103" s="202">
        <f t="shared" ref="M103" si="531">K103*$F102</f>
        <v>0</v>
      </c>
      <c r="N103" s="203">
        <f>L103*$F102</f>
        <v>0</v>
      </c>
      <c r="P103" s="307"/>
      <c r="Q103" s="308">
        <f t="shared" si="530"/>
        <v>0</v>
      </c>
      <c r="R103" s="309">
        <f t="shared" ref="R103" si="532">P103*$F102</f>
        <v>0</v>
      </c>
      <c r="S103" s="310">
        <f t="shared" ref="S103" si="533">Q103*$F102</f>
        <v>0</v>
      </c>
      <c r="T103" s="311"/>
      <c r="U103" s="308">
        <f t="shared" si="485"/>
        <v>0</v>
      </c>
      <c r="V103" s="309">
        <f t="shared" ref="V103" si="534">T103*$F102</f>
        <v>0</v>
      </c>
      <c r="W103" s="310">
        <f t="shared" ref="W103" si="535">U103*$F102</f>
        <v>0</v>
      </c>
      <c r="X103" s="311"/>
      <c r="Y103" s="308">
        <f t="shared" si="488"/>
        <v>0</v>
      </c>
      <c r="Z103" s="309">
        <f t="shared" ref="Z103" si="536">X103*$F102</f>
        <v>0</v>
      </c>
      <c r="AA103" s="310">
        <f t="shared" ref="AA103" si="537">Y103*$F102</f>
        <v>0</v>
      </c>
      <c r="AB103" s="311"/>
      <c r="AC103" s="308">
        <f t="shared" si="491"/>
        <v>0</v>
      </c>
      <c r="AD103" s="309">
        <f t="shared" ref="AD103" si="538">AB103*$F102</f>
        <v>0</v>
      </c>
      <c r="AE103" s="310">
        <f t="shared" ref="AE103" si="539">AC103*$F102</f>
        <v>0</v>
      </c>
      <c r="AF103" s="311"/>
      <c r="AG103" s="308">
        <f t="shared" si="494"/>
        <v>0</v>
      </c>
      <c r="AH103" s="309">
        <f t="shared" ref="AH103" si="540">AF103*$F102</f>
        <v>0</v>
      </c>
      <c r="AI103" s="312">
        <f t="shared" ref="AI103" si="541">AG103*$F102</f>
        <v>0</v>
      </c>
      <c r="AK103" s="648"/>
    </row>
    <row r="104" spans="1:37" s="46" customFormat="1" ht="15" customHeight="1" thickTop="1" thickBot="1">
      <c r="A104" s="48"/>
      <c r="B104" s="48"/>
      <c r="C104" s="48"/>
      <c r="D104" s="49"/>
      <c r="E104" s="35"/>
      <c r="F104" s="50"/>
      <c r="G104" s="47"/>
      <c r="H104" s="47"/>
      <c r="I104" s="47"/>
      <c r="J104" s="47"/>
      <c r="K104" s="47"/>
      <c r="L104" s="51" t="s">
        <v>71</v>
      </c>
      <c r="M104" s="66"/>
      <c r="N104" s="52">
        <f>SUM(N58:N103)</f>
        <v>0</v>
      </c>
      <c r="P104" s="47"/>
      <c r="Q104" s="135" t="s">
        <v>78</v>
      </c>
      <c r="R104" s="66"/>
      <c r="S104" s="144">
        <f>SUM(S58:S103)</f>
        <v>0</v>
      </c>
      <c r="T104" s="47"/>
      <c r="U104" s="135" t="s">
        <v>78</v>
      </c>
      <c r="V104" s="66"/>
      <c r="W104" s="144">
        <f>SUM(W58:W103)</f>
        <v>0</v>
      </c>
      <c r="X104" s="47"/>
      <c r="Y104" s="135" t="s">
        <v>78</v>
      </c>
      <c r="Z104" s="66"/>
      <c r="AA104" s="144">
        <f>SUM(AA58:AA103)</f>
        <v>0</v>
      </c>
      <c r="AB104" s="47"/>
      <c r="AC104" s="135" t="s">
        <v>78</v>
      </c>
      <c r="AD104" s="66"/>
      <c r="AE104" s="144">
        <f>SUM(AE58:AE103)</f>
        <v>0</v>
      </c>
      <c r="AF104" s="47"/>
      <c r="AG104" s="135" t="s">
        <v>78</v>
      </c>
      <c r="AH104" s="66"/>
      <c r="AI104" s="144">
        <f>SUM(AI58:AI103)</f>
        <v>0</v>
      </c>
    </row>
    <row r="105" spans="1:37" s="46" customFormat="1" ht="25.75" customHeight="1" thickTop="1">
      <c r="A105" s="48"/>
      <c r="B105" s="48"/>
      <c r="C105" s="48"/>
      <c r="D105" s="53"/>
      <c r="E105" s="35"/>
      <c r="F105" s="50"/>
      <c r="G105" s="47"/>
      <c r="H105" s="47"/>
      <c r="I105" s="47"/>
      <c r="J105" s="47"/>
      <c r="Q105" s="136"/>
      <c r="S105" s="145"/>
      <c r="U105" s="136"/>
      <c r="W105" s="145"/>
      <c r="Y105" s="136"/>
      <c r="AA105" s="145"/>
      <c r="AC105" s="136"/>
      <c r="AE105" s="145"/>
      <c r="AG105" s="136"/>
      <c r="AI105" s="145"/>
    </row>
    <row r="106" spans="1:37" s="46" customFormat="1" ht="26.25" customHeight="1" thickBot="1">
      <c r="A106" s="48"/>
      <c r="B106" s="48"/>
      <c r="C106" s="48"/>
      <c r="D106" s="53"/>
      <c r="E106" s="35"/>
      <c r="F106" s="50"/>
      <c r="G106" s="47"/>
      <c r="H106" s="47"/>
      <c r="I106" s="47"/>
      <c r="J106" s="47"/>
      <c r="Q106" s="136"/>
      <c r="S106" s="145"/>
      <c r="U106" s="136"/>
      <c r="W106" s="145"/>
      <c r="Y106" s="136"/>
      <c r="AA106" s="145"/>
      <c r="AC106" s="136"/>
      <c r="AE106" s="145"/>
      <c r="AG106" s="136"/>
      <c r="AI106" s="145"/>
    </row>
    <row r="107" spans="1:37" s="46" customFormat="1" ht="26.25" customHeight="1" thickTop="1" thickBot="1">
      <c r="A107" s="48"/>
      <c r="B107" s="48"/>
      <c r="C107" s="48"/>
      <c r="D107" s="53"/>
      <c r="E107" s="35"/>
      <c r="F107" s="50"/>
      <c r="G107" s="47"/>
      <c r="H107" s="47"/>
      <c r="I107" s="47"/>
      <c r="J107" s="47"/>
      <c r="K107" s="572" t="s">
        <v>123</v>
      </c>
      <c r="L107" s="552"/>
      <c r="M107" s="552"/>
      <c r="N107" s="573"/>
      <c r="O107" s="45"/>
      <c r="P107" s="551" t="s">
        <v>95</v>
      </c>
      <c r="Q107" s="552"/>
      <c r="R107" s="552"/>
      <c r="S107" s="553"/>
      <c r="T107" s="552" t="s">
        <v>97</v>
      </c>
      <c r="U107" s="552"/>
      <c r="V107" s="552"/>
      <c r="W107" s="553"/>
      <c r="X107" s="552" t="s">
        <v>99</v>
      </c>
      <c r="Y107" s="552"/>
      <c r="Z107" s="552"/>
      <c r="AA107" s="553"/>
      <c r="AB107" s="552" t="s">
        <v>100</v>
      </c>
      <c r="AC107" s="552"/>
      <c r="AD107" s="552"/>
      <c r="AE107" s="553"/>
      <c r="AF107" s="552" t="s">
        <v>101</v>
      </c>
      <c r="AG107" s="552"/>
      <c r="AH107" s="552"/>
      <c r="AI107" s="573"/>
    </row>
    <row r="108" spans="1:37" s="46" customFormat="1" ht="45" customHeight="1" thickTop="1" thickBot="1">
      <c r="A108" s="216" t="s">
        <v>74</v>
      </c>
      <c r="B108" s="217"/>
      <c r="C108" s="217" t="s">
        <v>73</v>
      </c>
      <c r="D108" s="217" t="s">
        <v>17</v>
      </c>
      <c r="E108" s="217" t="s">
        <v>18</v>
      </c>
      <c r="F108" s="218" t="s">
        <v>19</v>
      </c>
      <c r="G108" s="217" t="s">
        <v>15</v>
      </c>
      <c r="H108" s="463" t="s">
        <v>24</v>
      </c>
      <c r="I108" s="464"/>
      <c r="J108" s="464"/>
      <c r="K108" s="217" t="s">
        <v>13</v>
      </c>
      <c r="L108" s="219" t="s">
        <v>10</v>
      </c>
      <c r="M108" s="220" t="s">
        <v>53</v>
      </c>
      <c r="N108" s="221" t="s">
        <v>11</v>
      </c>
      <c r="P108" s="239" t="s">
        <v>13</v>
      </c>
      <c r="Q108" s="219" t="s">
        <v>10</v>
      </c>
      <c r="R108" s="64" t="s">
        <v>53</v>
      </c>
      <c r="S108" s="141" t="s">
        <v>11</v>
      </c>
      <c r="T108" s="61" t="s">
        <v>13</v>
      </c>
      <c r="U108" s="219" t="s">
        <v>10</v>
      </c>
      <c r="V108" s="64" t="s">
        <v>53</v>
      </c>
      <c r="W108" s="141" t="s">
        <v>11</v>
      </c>
      <c r="X108" s="61" t="s">
        <v>13</v>
      </c>
      <c r="Y108" s="219" t="s">
        <v>10</v>
      </c>
      <c r="Z108" s="64" t="s">
        <v>53</v>
      </c>
      <c r="AA108" s="141" t="s">
        <v>11</v>
      </c>
      <c r="AB108" s="61" t="s">
        <v>13</v>
      </c>
      <c r="AC108" s="219" t="s">
        <v>10</v>
      </c>
      <c r="AD108" s="64" t="s">
        <v>53</v>
      </c>
      <c r="AE108" s="141" t="s">
        <v>11</v>
      </c>
      <c r="AF108" s="61" t="s">
        <v>13</v>
      </c>
      <c r="AG108" s="219" t="s">
        <v>10</v>
      </c>
      <c r="AH108" s="64" t="s">
        <v>53</v>
      </c>
      <c r="AI108" s="243" t="s">
        <v>11</v>
      </c>
    </row>
    <row r="109" spans="1:37" s="46" customFormat="1" ht="19.5" customHeight="1" thickTop="1">
      <c r="A109" s="554">
        <v>4</v>
      </c>
      <c r="B109" s="610">
        <v>4.0999999999999996</v>
      </c>
      <c r="C109" s="546" t="s">
        <v>96</v>
      </c>
      <c r="D109" s="616" t="s">
        <v>164</v>
      </c>
      <c r="E109" s="564" t="s">
        <v>165</v>
      </c>
      <c r="F109" s="540">
        <v>5</v>
      </c>
      <c r="G109" s="562" t="s">
        <v>94</v>
      </c>
      <c r="H109" s="245" t="str">
        <f t="shared" ref="H109:H110" si="542">IF(I109="","",IF(I109="ZAR","Local","Foreign"))</f>
        <v>Local</v>
      </c>
      <c r="I109" s="246" t="s">
        <v>9</v>
      </c>
      <c r="J109" s="247">
        <f>IF(H109="","",IF(H109="Foreign",VLOOKUP(I109,Currency!$E$20:$F$33,2,FALSE),1))</f>
        <v>1</v>
      </c>
      <c r="K109" s="363"/>
      <c r="L109" s="364">
        <f t="shared" ref="L109:L114" si="543">K109*$J109</f>
        <v>0</v>
      </c>
      <c r="M109" s="365">
        <f>K109*$F109</f>
        <v>0</v>
      </c>
      <c r="N109" s="366">
        <f>L109*$F109</f>
        <v>0</v>
      </c>
      <c r="P109" s="90"/>
      <c r="Q109" s="65">
        <f t="shared" ref="Q109:Q110" si="544">P109*$J109</f>
        <v>0</v>
      </c>
      <c r="R109" s="67">
        <f>P109*$F109</f>
        <v>0</v>
      </c>
      <c r="S109" s="405">
        <f>Q109*$F109</f>
        <v>0</v>
      </c>
      <c r="T109" s="406"/>
      <c r="U109" s="65">
        <f t="shared" ref="U109:U114" si="545">T109*$J109</f>
        <v>0</v>
      </c>
      <c r="V109" s="67">
        <f>T109*$F109</f>
        <v>0</v>
      </c>
      <c r="W109" s="405">
        <f>U109*$F109</f>
        <v>0</v>
      </c>
      <c r="X109" s="406"/>
      <c r="Y109" s="65">
        <f t="shared" ref="Y109:Y114" si="546">X109*$J109</f>
        <v>0</v>
      </c>
      <c r="Z109" s="67">
        <f>X109*$F109</f>
        <v>0</v>
      </c>
      <c r="AA109" s="405">
        <f>Y109*$F109</f>
        <v>0</v>
      </c>
      <c r="AB109" s="406"/>
      <c r="AC109" s="65">
        <f t="shared" ref="AC109:AC114" si="547">AB109*$J109</f>
        <v>0</v>
      </c>
      <c r="AD109" s="67">
        <f>AB109*$F109</f>
        <v>0</v>
      </c>
      <c r="AE109" s="405">
        <f>AC109*$F109</f>
        <v>0</v>
      </c>
      <c r="AF109" s="406"/>
      <c r="AG109" s="65">
        <f t="shared" ref="AG109:AG114" si="548">AF109*$J109</f>
        <v>0</v>
      </c>
      <c r="AH109" s="67">
        <f>AF109*$F109</f>
        <v>0</v>
      </c>
      <c r="AI109" s="407">
        <f>AG109*$F109</f>
        <v>0</v>
      </c>
      <c r="AK109" s="647"/>
    </row>
    <row r="110" spans="1:37" s="46" customFormat="1" ht="34.5" customHeight="1" thickBot="1">
      <c r="A110" s="555"/>
      <c r="B110" s="611"/>
      <c r="C110" s="547"/>
      <c r="D110" s="617"/>
      <c r="E110" s="474"/>
      <c r="F110" s="532"/>
      <c r="G110" s="563"/>
      <c r="H110" s="183" t="str">
        <f t="shared" si="542"/>
        <v>Local</v>
      </c>
      <c r="I110" s="184" t="s">
        <v>9</v>
      </c>
      <c r="J110" s="185">
        <f>IF(H110="","",IF(H110="Foreign",VLOOKUP(I110,Currency!$E$20:$F$33,2,FALSE),1))</f>
        <v>1</v>
      </c>
      <c r="K110" s="367"/>
      <c r="L110" s="368">
        <f t="shared" ref="L110" si="549">K110*$J110</f>
        <v>0</v>
      </c>
      <c r="M110" s="369">
        <f>K110*$F109</f>
        <v>0</v>
      </c>
      <c r="N110" s="312">
        <f>L110*$F109</f>
        <v>0</v>
      </c>
      <c r="P110" s="95"/>
      <c r="Q110" s="96">
        <f t="shared" si="544"/>
        <v>0</v>
      </c>
      <c r="R110" s="97">
        <f>P110*$F109</f>
        <v>0</v>
      </c>
      <c r="S110" s="408">
        <f>Q110*$F109</f>
        <v>0</v>
      </c>
      <c r="T110" s="409"/>
      <c r="U110" s="96">
        <f t="shared" si="545"/>
        <v>0</v>
      </c>
      <c r="V110" s="97">
        <f>T110*$F109</f>
        <v>0</v>
      </c>
      <c r="W110" s="408">
        <f>U110*$F109</f>
        <v>0</v>
      </c>
      <c r="X110" s="409"/>
      <c r="Y110" s="96">
        <f t="shared" si="546"/>
        <v>0</v>
      </c>
      <c r="Z110" s="97">
        <f>X110*$F109</f>
        <v>0</v>
      </c>
      <c r="AA110" s="408">
        <f>Y110*$F109</f>
        <v>0</v>
      </c>
      <c r="AB110" s="409"/>
      <c r="AC110" s="96">
        <f t="shared" si="547"/>
        <v>0</v>
      </c>
      <c r="AD110" s="97">
        <f>AB110*$F109</f>
        <v>0</v>
      </c>
      <c r="AE110" s="408">
        <f>AC110*$F109</f>
        <v>0</v>
      </c>
      <c r="AF110" s="409"/>
      <c r="AG110" s="96">
        <f t="shared" si="548"/>
        <v>0</v>
      </c>
      <c r="AH110" s="97">
        <f>AF110*$F109</f>
        <v>0</v>
      </c>
      <c r="AI110" s="410">
        <f>AG110*$F109</f>
        <v>0</v>
      </c>
      <c r="AK110" s="648"/>
    </row>
    <row r="111" spans="1:37" s="46" customFormat="1" ht="19.5" customHeight="1" thickTop="1">
      <c r="A111" s="555"/>
      <c r="B111" s="612">
        <v>4.2</v>
      </c>
      <c r="C111" s="547"/>
      <c r="D111" s="618" t="s">
        <v>110</v>
      </c>
      <c r="E111" s="508" t="s">
        <v>108</v>
      </c>
      <c r="F111" s="510">
        <v>5</v>
      </c>
      <c r="G111" s="512" t="s">
        <v>90</v>
      </c>
      <c r="H111" s="177" t="str">
        <f t="shared" ref="H111:H114" si="550">IF(I111="","",IF(I111="ZAR","Local","Foreign"))</f>
        <v>Local</v>
      </c>
      <c r="I111" s="178" t="s">
        <v>9</v>
      </c>
      <c r="J111" s="179">
        <f>IF(H111="","",IF(H111="Foreign",VLOOKUP(I111,Currency!$E$20:$F$33,2,FALSE),1))</f>
        <v>1</v>
      </c>
      <c r="K111" s="180"/>
      <c r="L111" s="181">
        <f t="shared" si="543"/>
        <v>0</v>
      </c>
      <c r="M111" s="182">
        <f>K111*$F111</f>
        <v>0</v>
      </c>
      <c r="N111" s="224">
        <f>L111*$F111</f>
        <v>0</v>
      </c>
      <c r="P111" s="370"/>
      <c r="Q111" s="371">
        <f t="shared" ref="Q111:Q114" si="551">P111*$J111</f>
        <v>0</v>
      </c>
      <c r="R111" s="372">
        <f>P111*$F111</f>
        <v>0</v>
      </c>
      <c r="S111" s="333">
        <f>Q111*$F111</f>
        <v>0</v>
      </c>
      <c r="T111" s="373"/>
      <c r="U111" s="371">
        <f t="shared" si="545"/>
        <v>0</v>
      </c>
      <c r="V111" s="372">
        <f>T111*$F111</f>
        <v>0</v>
      </c>
      <c r="W111" s="333">
        <f>U111*$F111</f>
        <v>0</v>
      </c>
      <c r="X111" s="373"/>
      <c r="Y111" s="371">
        <f t="shared" si="546"/>
        <v>0</v>
      </c>
      <c r="Z111" s="372">
        <f>X111*$F111</f>
        <v>0</v>
      </c>
      <c r="AA111" s="333">
        <f>Y111*$F111</f>
        <v>0</v>
      </c>
      <c r="AB111" s="373"/>
      <c r="AC111" s="371">
        <f t="shared" si="547"/>
        <v>0</v>
      </c>
      <c r="AD111" s="372">
        <f>AB111*$F111</f>
        <v>0</v>
      </c>
      <c r="AE111" s="333">
        <f>AC111*$F111</f>
        <v>0</v>
      </c>
      <c r="AF111" s="373"/>
      <c r="AG111" s="371">
        <f t="shared" si="548"/>
        <v>0</v>
      </c>
      <c r="AH111" s="372">
        <f>AF111*$F111</f>
        <v>0</v>
      </c>
      <c r="AI111" s="296">
        <f>AG111*$F111</f>
        <v>0</v>
      </c>
    </row>
    <row r="112" spans="1:37" s="46" customFormat="1" ht="19.5" customHeight="1" thickBot="1">
      <c r="A112" s="555"/>
      <c r="B112" s="613"/>
      <c r="C112" s="547"/>
      <c r="D112" s="619"/>
      <c r="E112" s="509"/>
      <c r="F112" s="511"/>
      <c r="G112" s="513"/>
      <c r="H112" s="125" t="str">
        <f t="shared" si="550"/>
        <v>Local</v>
      </c>
      <c r="I112" s="126" t="s">
        <v>9</v>
      </c>
      <c r="J112" s="127">
        <f>IF(H112="","",IF(H112="Foreign",VLOOKUP(I112,Currency!$E$20:$F$33,2,FALSE),1))</f>
        <v>1</v>
      </c>
      <c r="K112" s="95"/>
      <c r="L112" s="96">
        <f t="shared" si="543"/>
        <v>0</v>
      </c>
      <c r="M112" s="97">
        <f>K112*$F111</f>
        <v>0</v>
      </c>
      <c r="N112" s="223">
        <f>L112*$F111</f>
        <v>0</v>
      </c>
      <c r="P112" s="374"/>
      <c r="Q112" s="375">
        <f t="shared" si="551"/>
        <v>0</v>
      </c>
      <c r="R112" s="376">
        <f>P112*$F111</f>
        <v>0</v>
      </c>
      <c r="S112" s="322">
        <f>Q112*$F111</f>
        <v>0</v>
      </c>
      <c r="T112" s="377"/>
      <c r="U112" s="375">
        <f t="shared" si="545"/>
        <v>0</v>
      </c>
      <c r="V112" s="376">
        <f>T112*$F111</f>
        <v>0</v>
      </c>
      <c r="W112" s="322">
        <f>U112*$F111</f>
        <v>0</v>
      </c>
      <c r="X112" s="377"/>
      <c r="Y112" s="375">
        <f t="shared" si="546"/>
        <v>0</v>
      </c>
      <c r="Z112" s="376">
        <f>X112*$F111</f>
        <v>0</v>
      </c>
      <c r="AA112" s="322">
        <f>Y112*$F111</f>
        <v>0</v>
      </c>
      <c r="AB112" s="377"/>
      <c r="AC112" s="375">
        <f t="shared" si="547"/>
        <v>0</v>
      </c>
      <c r="AD112" s="376">
        <f>AB112*$F111</f>
        <v>0</v>
      </c>
      <c r="AE112" s="322">
        <f>AC112*$F111</f>
        <v>0</v>
      </c>
      <c r="AF112" s="377"/>
      <c r="AG112" s="375">
        <f t="shared" si="548"/>
        <v>0</v>
      </c>
      <c r="AH112" s="376">
        <f>AF112*$F111</f>
        <v>0</v>
      </c>
      <c r="AI112" s="324">
        <f>AG112*$F111</f>
        <v>0</v>
      </c>
    </row>
    <row r="113" spans="1:37" s="46" customFormat="1" ht="19.5" customHeight="1">
      <c r="A113" s="555"/>
      <c r="B113" s="614">
        <v>4.3</v>
      </c>
      <c r="C113" s="547"/>
      <c r="D113" s="619"/>
      <c r="E113" s="473" t="s">
        <v>109</v>
      </c>
      <c r="F113" s="531">
        <v>5</v>
      </c>
      <c r="G113" s="578" t="s">
        <v>90</v>
      </c>
      <c r="H113" s="122" t="str">
        <f t="shared" si="550"/>
        <v>Local</v>
      </c>
      <c r="I113" s="91" t="s">
        <v>9</v>
      </c>
      <c r="J113" s="119">
        <f>IF(H113="","",IF(H113="Foreign",VLOOKUP(I113,Currency!$E$20:$F$33,2,FALSE),1))</f>
        <v>1</v>
      </c>
      <c r="K113" s="90"/>
      <c r="L113" s="65">
        <f t="shared" si="543"/>
        <v>0</v>
      </c>
      <c r="M113" s="67">
        <f>K113*$F113</f>
        <v>0</v>
      </c>
      <c r="N113" s="222">
        <f>L113*$F113</f>
        <v>0</v>
      </c>
      <c r="P113" s="378"/>
      <c r="Q113" s="379">
        <f t="shared" si="551"/>
        <v>0</v>
      </c>
      <c r="R113" s="380">
        <f>P113*$F113</f>
        <v>0</v>
      </c>
      <c r="S113" s="329">
        <f>Q113*$F113</f>
        <v>0</v>
      </c>
      <c r="T113" s="381"/>
      <c r="U113" s="379">
        <f t="shared" si="545"/>
        <v>0</v>
      </c>
      <c r="V113" s="380">
        <f>T113*$F113</f>
        <v>0</v>
      </c>
      <c r="W113" s="329">
        <f>U113*$F113</f>
        <v>0</v>
      </c>
      <c r="X113" s="381"/>
      <c r="Y113" s="379">
        <f t="shared" si="546"/>
        <v>0</v>
      </c>
      <c r="Z113" s="380">
        <f>X113*$F113</f>
        <v>0</v>
      </c>
      <c r="AA113" s="329">
        <f>Y113*$F113</f>
        <v>0</v>
      </c>
      <c r="AB113" s="381"/>
      <c r="AC113" s="379">
        <f t="shared" si="547"/>
        <v>0</v>
      </c>
      <c r="AD113" s="380">
        <f>AB113*$F113</f>
        <v>0</v>
      </c>
      <c r="AE113" s="329">
        <f>AC113*$F113</f>
        <v>0</v>
      </c>
      <c r="AF113" s="381"/>
      <c r="AG113" s="379">
        <f t="shared" si="548"/>
        <v>0</v>
      </c>
      <c r="AH113" s="380">
        <f>AF113*$F113</f>
        <v>0</v>
      </c>
      <c r="AI113" s="331">
        <f>AG113*$F113</f>
        <v>0</v>
      </c>
    </row>
    <row r="114" spans="1:37" s="46" customFormat="1" ht="19.5" customHeight="1" thickBot="1">
      <c r="A114" s="556"/>
      <c r="B114" s="615"/>
      <c r="C114" s="548"/>
      <c r="D114" s="620"/>
      <c r="E114" s="474"/>
      <c r="F114" s="532"/>
      <c r="G114" s="563"/>
      <c r="H114" s="248" t="str">
        <f t="shared" si="550"/>
        <v>Local</v>
      </c>
      <c r="I114" s="184" t="s">
        <v>9</v>
      </c>
      <c r="J114" s="185">
        <f>IF(H114="","",IF(H114="Foreign",VLOOKUP(I114,Currency!$E$20:$F$33,2,FALSE),1))</f>
        <v>1</v>
      </c>
      <c r="K114" s="186"/>
      <c r="L114" s="187">
        <f t="shared" si="543"/>
        <v>0</v>
      </c>
      <c r="M114" s="188">
        <f>K114*$F113</f>
        <v>0</v>
      </c>
      <c r="N114" s="209">
        <f>L114*$F113</f>
        <v>0</v>
      </c>
      <c r="P114" s="382"/>
      <c r="Q114" s="368">
        <f t="shared" si="551"/>
        <v>0</v>
      </c>
      <c r="R114" s="369">
        <f>P114*$F113</f>
        <v>0</v>
      </c>
      <c r="S114" s="310">
        <f>Q114*$F113</f>
        <v>0</v>
      </c>
      <c r="T114" s="383"/>
      <c r="U114" s="368">
        <f t="shared" si="545"/>
        <v>0</v>
      </c>
      <c r="V114" s="369">
        <f>T114*$F113</f>
        <v>0</v>
      </c>
      <c r="W114" s="310">
        <f>U114*$F113</f>
        <v>0</v>
      </c>
      <c r="X114" s="383"/>
      <c r="Y114" s="368">
        <f t="shared" si="546"/>
        <v>0</v>
      </c>
      <c r="Z114" s="369">
        <f>X114*$F113</f>
        <v>0</v>
      </c>
      <c r="AA114" s="310">
        <f>Y114*$F113</f>
        <v>0</v>
      </c>
      <c r="AB114" s="383"/>
      <c r="AC114" s="368">
        <f t="shared" si="547"/>
        <v>0</v>
      </c>
      <c r="AD114" s="369">
        <f>AB114*$F113</f>
        <v>0</v>
      </c>
      <c r="AE114" s="310">
        <f>AC114*$F113</f>
        <v>0</v>
      </c>
      <c r="AF114" s="383"/>
      <c r="AG114" s="368">
        <f t="shared" si="548"/>
        <v>0</v>
      </c>
      <c r="AH114" s="369">
        <f>AF114*$F113</f>
        <v>0</v>
      </c>
      <c r="AI114" s="312">
        <f>AG114*$F113</f>
        <v>0</v>
      </c>
    </row>
    <row r="115" spans="1:37" s="46" customFormat="1" ht="36" customHeight="1" thickTop="1" thickBot="1">
      <c r="A115" s="48"/>
      <c r="B115" s="48"/>
      <c r="C115" s="48"/>
      <c r="D115" s="49"/>
      <c r="E115" s="35"/>
      <c r="F115" s="50"/>
      <c r="G115" s="47"/>
      <c r="H115" s="47"/>
      <c r="I115" s="47"/>
      <c r="J115" s="47"/>
      <c r="K115" s="47"/>
      <c r="L115" s="51" t="s">
        <v>71</v>
      </c>
      <c r="M115" s="66"/>
      <c r="N115" s="52">
        <f>SUM(N109:N114)</f>
        <v>0</v>
      </c>
      <c r="P115" s="47"/>
      <c r="Q115" s="51" t="s">
        <v>71</v>
      </c>
      <c r="R115" s="66"/>
      <c r="S115" s="147">
        <f>SUM(S109:S114)</f>
        <v>0</v>
      </c>
      <c r="T115" s="47"/>
      <c r="U115" s="51" t="s">
        <v>71</v>
      </c>
      <c r="V115" s="66"/>
      <c r="W115" s="147">
        <f>SUM(W109:W114)</f>
        <v>0</v>
      </c>
      <c r="X115" s="47"/>
      <c r="Y115" s="51" t="s">
        <v>71</v>
      </c>
      <c r="Z115" s="66"/>
      <c r="AA115" s="147">
        <f>SUM(AA109:AA114)</f>
        <v>0</v>
      </c>
      <c r="AB115" s="47"/>
      <c r="AC115" s="51" t="s">
        <v>71</v>
      </c>
      <c r="AD115" s="66"/>
      <c r="AE115" s="147">
        <f>SUM(AE109:AE114)</f>
        <v>0</v>
      </c>
      <c r="AF115" s="47"/>
      <c r="AG115" s="51" t="s">
        <v>71</v>
      </c>
      <c r="AH115" s="66"/>
      <c r="AI115" s="147">
        <f>SUM(AI109:AI114)</f>
        <v>0</v>
      </c>
    </row>
    <row r="116" spans="1:37" s="46" customFormat="1" ht="28.4" customHeight="1" thickTop="1">
      <c r="A116" s="48"/>
      <c r="B116" s="48"/>
      <c r="C116" s="48"/>
      <c r="D116" s="53"/>
      <c r="E116" s="35"/>
      <c r="F116" s="50"/>
      <c r="G116" s="47"/>
      <c r="H116" s="47"/>
      <c r="I116" s="47"/>
      <c r="J116" s="47"/>
      <c r="S116" s="146"/>
      <c r="W116" s="146"/>
      <c r="AA116" s="146"/>
      <c r="AE116" s="146"/>
      <c r="AI116" s="146"/>
    </row>
    <row r="117" spans="1:37" s="46" customFormat="1" ht="19.399999999999999" customHeight="1" thickBot="1">
      <c r="A117" s="48"/>
      <c r="B117" s="48"/>
      <c r="C117" s="48"/>
      <c r="D117" s="53"/>
      <c r="E117" s="35"/>
      <c r="F117" s="50"/>
      <c r="G117" s="47"/>
      <c r="H117" s="47"/>
      <c r="I117" s="47"/>
      <c r="J117" s="47"/>
      <c r="K117" s="46" t="s">
        <v>72</v>
      </c>
      <c r="P117" s="46" t="s">
        <v>72</v>
      </c>
      <c r="S117" s="146"/>
      <c r="T117" s="46" t="s">
        <v>72</v>
      </c>
      <c r="W117" s="146"/>
      <c r="X117" s="46" t="s">
        <v>72</v>
      </c>
      <c r="AA117" s="146"/>
      <c r="AB117" s="46" t="s">
        <v>72</v>
      </c>
      <c r="AE117" s="146"/>
      <c r="AF117" s="46" t="s">
        <v>72</v>
      </c>
      <c r="AI117" s="146"/>
    </row>
    <row r="118" spans="1:37" s="46" customFormat="1" ht="25" customHeight="1" thickTop="1" thickBot="1">
      <c r="A118" s="48"/>
      <c r="B118" s="48"/>
      <c r="C118" s="48"/>
      <c r="D118" s="53"/>
      <c r="E118" s="35"/>
      <c r="F118" s="50"/>
      <c r="G118" s="47"/>
      <c r="H118" s="47"/>
      <c r="I118" s="47"/>
      <c r="J118" s="47"/>
      <c r="K118" s="572" t="s">
        <v>123</v>
      </c>
      <c r="L118" s="552"/>
      <c r="M118" s="552"/>
      <c r="N118" s="573"/>
      <c r="O118" s="45"/>
      <c r="P118" s="551" t="s">
        <v>95</v>
      </c>
      <c r="Q118" s="552"/>
      <c r="R118" s="552"/>
      <c r="S118" s="553"/>
      <c r="T118" s="552" t="s">
        <v>97</v>
      </c>
      <c r="U118" s="552"/>
      <c r="V118" s="552"/>
      <c r="W118" s="553"/>
      <c r="X118" s="552" t="s">
        <v>99</v>
      </c>
      <c r="Y118" s="552"/>
      <c r="Z118" s="552"/>
      <c r="AA118" s="553"/>
      <c r="AB118" s="552" t="s">
        <v>100</v>
      </c>
      <c r="AC118" s="552"/>
      <c r="AD118" s="552"/>
      <c r="AE118" s="553"/>
      <c r="AF118" s="552" t="s">
        <v>101</v>
      </c>
      <c r="AG118" s="552"/>
      <c r="AH118" s="552"/>
      <c r="AI118" s="573"/>
    </row>
    <row r="119" spans="1:37" s="46" customFormat="1" ht="45" customHeight="1" thickTop="1" thickBot="1">
      <c r="A119" s="216" t="s">
        <v>74</v>
      </c>
      <c r="B119" s="217"/>
      <c r="C119" s="217" t="s">
        <v>73</v>
      </c>
      <c r="D119" s="217" t="s">
        <v>17</v>
      </c>
      <c r="E119" s="217" t="s">
        <v>18</v>
      </c>
      <c r="F119" s="218" t="s">
        <v>19</v>
      </c>
      <c r="G119" s="217" t="s">
        <v>15</v>
      </c>
      <c r="H119" s="463" t="s">
        <v>24</v>
      </c>
      <c r="I119" s="464"/>
      <c r="J119" s="464"/>
      <c r="K119" s="217" t="s">
        <v>13</v>
      </c>
      <c r="L119" s="219" t="s">
        <v>10</v>
      </c>
      <c r="M119" s="220" t="s">
        <v>53</v>
      </c>
      <c r="N119" s="221" t="s">
        <v>11</v>
      </c>
      <c r="P119" s="239" t="s">
        <v>13</v>
      </c>
      <c r="Q119" s="233" t="s">
        <v>10</v>
      </c>
      <c r="R119" s="64" t="s">
        <v>53</v>
      </c>
      <c r="S119" s="141" t="s">
        <v>11</v>
      </c>
      <c r="T119" s="61" t="s">
        <v>13</v>
      </c>
      <c r="U119" s="233" t="s">
        <v>10</v>
      </c>
      <c r="V119" s="64" t="s">
        <v>53</v>
      </c>
      <c r="W119" s="141" t="s">
        <v>11</v>
      </c>
      <c r="X119" s="61" t="s">
        <v>13</v>
      </c>
      <c r="Y119" s="233" t="s">
        <v>10</v>
      </c>
      <c r="Z119" s="64" t="s">
        <v>53</v>
      </c>
      <c r="AA119" s="141" t="s">
        <v>11</v>
      </c>
      <c r="AB119" s="61" t="s">
        <v>13</v>
      </c>
      <c r="AC119" s="233" t="s">
        <v>10</v>
      </c>
      <c r="AD119" s="64" t="s">
        <v>53</v>
      </c>
      <c r="AE119" s="141" t="s">
        <v>11</v>
      </c>
      <c r="AF119" s="61" t="s">
        <v>13</v>
      </c>
      <c r="AG119" s="233" t="s">
        <v>10</v>
      </c>
      <c r="AH119" s="64" t="s">
        <v>53</v>
      </c>
      <c r="AI119" s="243" t="s">
        <v>11</v>
      </c>
    </row>
    <row r="120" spans="1:37" s="46" customFormat="1" ht="19.5" customHeight="1" thickTop="1">
      <c r="A120" s="595">
        <v>5</v>
      </c>
      <c r="B120" s="621">
        <v>5.0999999999999996</v>
      </c>
      <c r="C120" s="457" t="s">
        <v>82</v>
      </c>
      <c r="D120" s="460" t="s">
        <v>157</v>
      </c>
      <c r="E120" s="544" t="s">
        <v>154</v>
      </c>
      <c r="F120" s="577">
        <v>1120</v>
      </c>
      <c r="G120" s="518" t="s">
        <v>67</v>
      </c>
      <c r="H120" s="190" t="str">
        <f t="shared" ref="H120:H125" si="552">IF(I120="","",IF(I120="ZAR","Local","Foreign"))</f>
        <v>Foreign</v>
      </c>
      <c r="I120" s="191" t="s">
        <v>7</v>
      </c>
      <c r="J120" s="192">
        <f>IF(H120="","",IF(H120="Foreign",VLOOKUP(I120,Currency!$E$20:$F$33,2,FALSE),1))</f>
        <v>18.567799999999998</v>
      </c>
      <c r="K120" s="193"/>
      <c r="L120" s="194">
        <f t="shared" si="11"/>
        <v>0</v>
      </c>
      <c r="M120" s="214">
        <f t="shared" ref="M120" si="553">K120*$F120</f>
        <v>0</v>
      </c>
      <c r="N120" s="215">
        <f>L120*$F120</f>
        <v>0</v>
      </c>
      <c r="P120" s="332"/>
      <c r="Q120" s="294">
        <f t="shared" ref="Q120:Q125" si="554">P120*$J120</f>
        <v>0</v>
      </c>
      <c r="R120" s="295">
        <f t="shared" ref="R120" si="555">P120*$F120</f>
        <v>0</v>
      </c>
      <c r="S120" s="333">
        <f t="shared" ref="S120" si="556">Q120*$F120</f>
        <v>0</v>
      </c>
      <c r="T120" s="334"/>
      <c r="U120" s="294">
        <f t="shared" ref="U120:U125" si="557">T120*$J120</f>
        <v>0</v>
      </c>
      <c r="V120" s="295">
        <f t="shared" ref="V120" si="558">T120*$F120</f>
        <v>0</v>
      </c>
      <c r="W120" s="333">
        <f t="shared" ref="W120" si="559">U120*$F120</f>
        <v>0</v>
      </c>
      <c r="X120" s="334"/>
      <c r="Y120" s="294">
        <f t="shared" ref="Y120:Y125" si="560">X120*$J120</f>
        <v>0</v>
      </c>
      <c r="Z120" s="295">
        <f t="shared" ref="Z120" si="561">X120*$F120</f>
        <v>0</v>
      </c>
      <c r="AA120" s="333">
        <f t="shared" ref="AA120" si="562">Y120*$F120</f>
        <v>0</v>
      </c>
      <c r="AB120" s="334"/>
      <c r="AC120" s="294">
        <f t="shared" ref="AC120:AC125" si="563">AB120*$J120</f>
        <v>0</v>
      </c>
      <c r="AD120" s="295">
        <f t="shared" ref="AD120" si="564">AB120*$F120</f>
        <v>0</v>
      </c>
      <c r="AE120" s="333">
        <f t="shared" ref="AE120" si="565">AC120*$F120</f>
        <v>0</v>
      </c>
      <c r="AF120" s="334"/>
      <c r="AG120" s="294">
        <f t="shared" ref="AG120:AG125" si="566">AF120*$J120</f>
        <v>0</v>
      </c>
      <c r="AH120" s="295">
        <f t="shared" ref="AH120" si="567">AF120*$F120</f>
        <v>0</v>
      </c>
      <c r="AI120" s="296">
        <f t="shared" ref="AI120" si="568">AG120*$F120</f>
        <v>0</v>
      </c>
      <c r="AK120" s="647"/>
    </row>
    <row r="121" spans="1:37" s="46" customFormat="1" ht="30" customHeight="1" thickBot="1">
      <c r="A121" s="596"/>
      <c r="B121" s="622"/>
      <c r="C121" s="458"/>
      <c r="D121" s="461"/>
      <c r="E121" s="545"/>
      <c r="F121" s="471"/>
      <c r="G121" s="472"/>
      <c r="H121" s="168" t="str">
        <f t="shared" si="552"/>
        <v>Local</v>
      </c>
      <c r="I121" s="163" t="s">
        <v>9</v>
      </c>
      <c r="J121" s="169">
        <f>IF(H121="","",IF(H121="Foreign",VLOOKUP(I121,Currency!$E$20:$F$33,2,FALSE),1))</f>
        <v>1</v>
      </c>
      <c r="K121" s="151"/>
      <c r="L121" s="152">
        <f t="shared" si="11"/>
        <v>0</v>
      </c>
      <c r="M121" s="153">
        <f>K121*$F120</f>
        <v>0</v>
      </c>
      <c r="N121" s="225">
        <f>L121*$F120</f>
        <v>0</v>
      </c>
      <c r="P121" s="335"/>
      <c r="Q121" s="336">
        <f t="shared" si="554"/>
        <v>0</v>
      </c>
      <c r="R121" s="337">
        <f>P121*$F120</f>
        <v>0</v>
      </c>
      <c r="S121" s="338">
        <f>Q121*$F120</f>
        <v>0</v>
      </c>
      <c r="T121" s="339"/>
      <c r="U121" s="336">
        <f t="shared" si="557"/>
        <v>0</v>
      </c>
      <c r="V121" s="337">
        <f>T121*$F120</f>
        <v>0</v>
      </c>
      <c r="W121" s="338">
        <f>U121*$F120</f>
        <v>0</v>
      </c>
      <c r="X121" s="339"/>
      <c r="Y121" s="336">
        <f t="shared" si="560"/>
        <v>0</v>
      </c>
      <c r="Z121" s="337">
        <f>X121*$F120</f>
        <v>0</v>
      </c>
      <c r="AA121" s="338">
        <f>Y121*$F120</f>
        <v>0</v>
      </c>
      <c r="AB121" s="339"/>
      <c r="AC121" s="336">
        <f t="shared" si="563"/>
        <v>0</v>
      </c>
      <c r="AD121" s="337">
        <f>AB121*$F120</f>
        <v>0</v>
      </c>
      <c r="AE121" s="338">
        <f>AC121*$F120</f>
        <v>0</v>
      </c>
      <c r="AF121" s="339"/>
      <c r="AG121" s="336">
        <f t="shared" si="566"/>
        <v>0</v>
      </c>
      <c r="AH121" s="337">
        <f>AF121*$F120</f>
        <v>0</v>
      </c>
      <c r="AI121" s="340">
        <f>AG121*$F120</f>
        <v>0</v>
      </c>
      <c r="AK121" s="648"/>
    </row>
    <row r="122" spans="1:37" s="46" customFormat="1" ht="19.5" customHeight="1">
      <c r="A122" s="596"/>
      <c r="B122" s="465">
        <v>5.2</v>
      </c>
      <c r="C122" s="458"/>
      <c r="D122" s="461"/>
      <c r="E122" s="451" t="s">
        <v>155</v>
      </c>
      <c r="F122" s="453">
        <v>1120</v>
      </c>
      <c r="G122" s="455" t="s">
        <v>67</v>
      </c>
      <c r="H122" s="123" t="str">
        <f t="shared" si="552"/>
        <v>Local</v>
      </c>
      <c r="I122" s="92" t="s">
        <v>9</v>
      </c>
      <c r="J122" s="120">
        <f>IF(H122="","",IF(H122="Foreign",VLOOKUP(I122,Currency!$E$20:$F$33,2,FALSE),1))</f>
        <v>1</v>
      </c>
      <c r="K122" s="128"/>
      <c r="L122" s="68">
        <f t="shared" si="11"/>
        <v>0</v>
      </c>
      <c r="M122" s="69">
        <f t="shared" ref="M122" si="569">K122*$F122</f>
        <v>0</v>
      </c>
      <c r="N122" s="222">
        <f t="shared" ref="N122" si="570">L122*$F122</f>
        <v>0</v>
      </c>
      <c r="P122" s="335"/>
      <c r="Q122" s="336">
        <f t="shared" si="554"/>
        <v>0</v>
      </c>
      <c r="R122" s="337">
        <f t="shared" ref="R122" si="571">P122*$F122</f>
        <v>0</v>
      </c>
      <c r="S122" s="338">
        <f t="shared" ref="S122" si="572">Q122*$F122</f>
        <v>0</v>
      </c>
      <c r="T122" s="339"/>
      <c r="U122" s="336">
        <f t="shared" si="557"/>
        <v>0</v>
      </c>
      <c r="V122" s="337">
        <f t="shared" ref="V122" si="573">T122*$F122</f>
        <v>0</v>
      </c>
      <c r="W122" s="338">
        <f t="shared" ref="W122" si="574">U122*$F122</f>
        <v>0</v>
      </c>
      <c r="X122" s="339"/>
      <c r="Y122" s="336">
        <f t="shared" si="560"/>
        <v>0</v>
      </c>
      <c r="Z122" s="337">
        <f t="shared" ref="Z122" si="575">X122*$F122</f>
        <v>0</v>
      </c>
      <c r="AA122" s="338">
        <f t="shared" ref="AA122" si="576">Y122*$F122</f>
        <v>0</v>
      </c>
      <c r="AB122" s="339"/>
      <c r="AC122" s="336">
        <f t="shared" si="563"/>
        <v>0</v>
      </c>
      <c r="AD122" s="337">
        <f t="shared" ref="AD122" si="577">AB122*$F122</f>
        <v>0</v>
      </c>
      <c r="AE122" s="338">
        <f t="shared" ref="AE122" si="578">AC122*$F122</f>
        <v>0</v>
      </c>
      <c r="AF122" s="339"/>
      <c r="AG122" s="336">
        <f t="shared" si="566"/>
        <v>0</v>
      </c>
      <c r="AH122" s="337">
        <f t="shared" ref="AH122" si="579">AF122*$F122</f>
        <v>0</v>
      </c>
      <c r="AI122" s="340">
        <f t="shared" ref="AI122" si="580">AG122*$F122</f>
        <v>0</v>
      </c>
      <c r="AK122" s="647"/>
    </row>
    <row r="123" spans="1:37" s="46" customFormat="1" ht="28.5" customHeight="1" thickBot="1">
      <c r="A123" s="596"/>
      <c r="B123" s="466"/>
      <c r="C123" s="458"/>
      <c r="D123" s="461"/>
      <c r="E123" s="467"/>
      <c r="F123" s="468"/>
      <c r="G123" s="469"/>
      <c r="H123" s="124" t="str">
        <f t="shared" si="552"/>
        <v>Local</v>
      </c>
      <c r="I123" s="93" t="s">
        <v>9</v>
      </c>
      <c r="J123" s="121">
        <f>IF(H123="","",IF(H123="Foreign",VLOOKUP(I123,Currency!$E$20:$F$33,2,FALSE),1))</f>
        <v>1</v>
      </c>
      <c r="K123" s="129"/>
      <c r="L123" s="130">
        <f t="shared" si="11"/>
        <v>0</v>
      </c>
      <c r="M123" s="131">
        <f>K123*$F122</f>
        <v>0</v>
      </c>
      <c r="N123" s="223">
        <f>L123*$F122</f>
        <v>0</v>
      </c>
      <c r="P123" s="335"/>
      <c r="Q123" s="336">
        <f t="shared" si="554"/>
        <v>0</v>
      </c>
      <c r="R123" s="337">
        <f>P123*$F122</f>
        <v>0</v>
      </c>
      <c r="S123" s="338">
        <f>Q123*$F122</f>
        <v>0</v>
      </c>
      <c r="T123" s="339"/>
      <c r="U123" s="336">
        <f t="shared" si="557"/>
        <v>0</v>
      </c>
      <c r="V123" s="337">
        <f>T123*$F122</f>
        <v>0</v>
      </c>
      <c r="W123" s="338">
        <f>U123*$F122</f>
        <v>0</v>
      </c>
      <c r="X123" s="339"/>
      <c r="Y123" s="336">
        <f t="shared" si="560"/>
        <v>0</v>
      </c>
      <c r="Z123" s="337">
        <f>X123*$F122</f>
        <v>0</v>
      </c>
      <c r="AA123" s="338">
        <f>Y123*$F122</f>
        <v>0</v>
      </c>
      <c r="AB123" s="339"/>
      <c r="AC123" s="336">
        <f t="shared" si="563"/>
        <v>0</v>
      </c>
      <c r="AD123" s="337">
        <f>AB123*$F122</f>
        <v>0</v>
      </c>
      <c r="AE123" s="338">
        <f>AC123*$F122</f>
        <v>0</v>
      </c>
      <c r="AF123" s="339"/>
      <c r="AG123" s="336">
        <f t="shared" si="566"/>
        <v>0</v>
      </c>
      <c r="AH123" s="337">
        <f>AF123*$F122</f>
        <v>0</v>
      </c>
      <c r="AI123" s="340">
        <f>AG123*$F122</f>
        <v>0</v>
      </c>
      <c r="AK123" s="648"/>
    </row>
    <row r="124" spans="1:37" s="46" customFormat="1" ht="19.5" customHeight="1">
      <c r="A124" s="596"/>
      <c r="B124" s="449">
        <v>5.3</v>
      </c>
      <c r="C124" s="458"/>
      <c r="D124" s="461"/>
      <c r="E124" s="451" t="s">
        <v>156</v>
      </c>
      <c r="F124" s="453">
        <v>960</v>
      </c>
      <c r="G124" s="455" t="s">
        <v>67</v>
      </c>
      <c r="H124" s="123" t="str">
        <f t="shared" si="552"/>
        <v>Local</v>
      </c>
      <c r="I124" s="92" t="s">
        <v>9</v>
      </c>
      <c r="J124" s="120">
        <f>IF(H124="","",IF(H124="Foreign",VLOOKUP(I124,Currency!$E$20:$F$33,2,FALSE),1))</f>
        <v>1</v>
      </c>
      <c r="K124" s="128"/>
      <c r="L124" s="68">
        <f t="shared" si="11"/>
        <v>0</v>
      </c>
      <c r="M124" s="69">
        <f t="shared" ref="M124" si="581">K124*$F124</f>
        <v>0</v>
      </c>
      <c r="N124" s="222">
        <f t="shared" ref="N124" si="582">L124*$F124</f>
        <v>0</v>
      </c>
      <c r="P124" s="335"/>
      <c r="Q124" s="336">
        <f t="shared" si="554"/>
        <v>0</v>
      </c>
      <c r="R124" s="337">
        <f t="shared" ref="R124" si="583">P124*$F124</f>
        <v>0</v>
      </c>
      <c r="S124" s="338">
        <f t="shared" ref="S124" si="584">Q124*$F124</f>
        <v>0</v>
      </c>
      <c r="T124" s="339"/>
      <c r="U124" s="336">
        <f t="shared" si="557"/>
        <v>0</v>
      </c>
      <c r="V124" s="337">
        <f t="shared" ref="V124" si="585">T124*$F124</f>
        <v>0</v>
      </c>
      <c r="W124" s="338">
        <f t="shared" ref="W124" si="586">U124*$F124</f>
        <v>0</v>
      </c>
      <c r="X124" s="339"/>
      <c r="Y124" s="336">
        <f t="shared" si="560"/>
        <v>0</v>
      </c>
      <c r="Z124" s="337">
        <f t="shared" ref="Z124" si="587">X124*$F124</f>
        <v>0</v>
      </c>
      <c r="AA124" s="338">
        <f t="shared" ref="AA124" si="588">Y124*$F124</f>
        <v>0</v>
      </c>
      <c r="AB124" s="339"/>
      <c r="AC124" s="336">
        <f t="shared" si="563"/>
        <v>0</v>
      </c>
      <c r="AD124" s="337">
        <f t="shared" ref="AD124" si="589">AB124*$F124</f>
        <v>0</v>
      </c>
      <c r="AE124" s="338">
        <f t="shared" ref="AE124" si="590">AC124*$F124</f>
        <v>0</v>
      </c>
      <c r="AF124" s="339"/>
      <c r="AG124" s="336">
        <f t="shared" si="566"/>
        <v>0</v>
      </c>
      <c r="AH124" s="337">
        <f t="shared" ref="AH124" si="591">AF124*$F124</f>
        <v>0</v>
      </c>
      <c r="AI124" s="340">
        <f t="shared" ref="AI124" si="592">AG124*$F124</f>
        <v>0</v>
      </c>
      <c r="AK124" s="647"/>
    </row>
    <row r="125" spans="1:37" s="46" customFormat="1" ht="33" customHeight="1" thickBot="1">
      <c r="A125" s="596"/>
      <c r="B125" s="450"/>
      <c r="C125" s="458"/>
      <c r="D125" s="462"/>
      <c r="E125" s="452"/>
      <c r="F125" s="454"/>
      <c r="G125" s="456"/>
      <c r="H125" s="197" t="str">
        <f t="shared" si="552"/>
        <v>Local</v>
      </c>
      <c r="I125" s="198" t="s">
        <v>9</v>
      </c>
      <c r="J125" s="199">
        <f>IF(H125="","",IF(H125="Foreign",VLOOKUP(I125,Currency!$E$20:$F$33,2,FALSE),1))</f>
        <v>1</v>
      </c>
      <c r="K125" s="200"/>
      <c r="L125" s="201">
        <f t="shared" si="11"/>
        <v>0</v>
      </c>
      <c r="M125" s="208">
        <f>K125*$F124</f>
        <v>0</v>
      </c>
      <c r="N125" s="209">
        <f>L125*$F124</f>
        <v>0</v>
      </c>
      <c r="P125" s="307"/>
      <c r="Q125" s="308">
        <f t="shared" si="554"/>
        <v>0</v>
      </c>
      <c r="R125" s="309">
        <f>P125*$F124</f>
        <v>0</v>
      </c>
      <c r="S125" s="310">
        <f>Q125*$F124</f>
        <v>0</v>
      </c>
      <c r="T125" s="311"/>
      <c r="U125" s="308">
        <f t="shared" si="557"/>
        <v>0</v>
      </c>
      <c r="V125" s="309">
        <f>T125*$F124</f>
        <v>0</v>
      </c>
      <c r="W125" s="310">
        <f>U125*$F124</f>
        <v>0</v>
      </c>
      <c r="X125" s="311"/>
      <c r="Y125" s="308">
        <f t="shared" si="560"/>
        <v>0</v>
      </c>
      <c r="Z125" s="309">
        <f>X125*$F124</f>
        <v>0</v>
      </c>
      <c r="AA125" s="310">
        <f>Y125*$F124</f>
        <v>0</v>
      </c>
      <c r="AB125" s="311"/>
      <c r="AC125" s="308">
        <f t="shared" si="563"/>
        <v>0</v>
      </c>
      <c r="AD125" s="309">
        <f>AB125*$F124</f>
        <v>0</v>
      </c>
      <c r="AE125" s="310">
        <f>AC125*$F124</f>
        <v>0</v>
      </c>
      <c r="AF125" s="311"/>
      <c r="AG125" s="308">
        <f t="shared" si="566"/>
        <v>0</v>
      </c>
      <c r="AH125" s="309">
        <f>AF125*$F124</f>
        <v>0</v>
      </c>
      <c r="AI125" s="312">
        <f>AG125*$F124</f>
        <v>0</v>
      </c>
      <c r="AK125" s="648"/>
    </row>
    <row r="126" spans="1:37" s="46" customFormat="1" ht="19.5" customHeight="1" thickTop="1">
      <c r="A126" s="633"/>
      <c r="B126" s="465">
        <v>5.4</v>
      </c>
      <c r="C126" s="458"/>
      <c r="D126" s="460" t="s">
        <v>111</v>
      </c>
      <c r="E126" s="451" t="s">
        <v>112</v>
      </c>
      <c r="F126" s="453">
        <v>5</v>
      </c>
      <c r="G126" s="455" t="s">
        <v>116</v>
      </c>
      <c r="H126" s="123" t="str">
        <f t="shared" ref="H126:H129" si="593">IF(I126="","",IF(I126="ZAR","Local","Foreign"))</f>
        <v>Local</v>
      </c>
      <c r="I126" s="92" t="s">
        <v>9</v>
      </c>
      <c r="J126" s="120">
        <f>IF(H126="","",IF(H126="Foreign",VLOOKUP(I126,Currency!$E$20:$F$33,2,FALSE),1))</f>
        <v>1</v>
      </c>
      <c r="K126" s="394"/>
      <c r="L126" s="278">
        <f t="shared" ref="L126:L129" si="594">K126*$J126</f>
        <v>0</v>
      </c>
      <c r="M126" s="279">
        <f t="shared" ref="M126" si="595">K126*$F126</f>
        <v>0</v>
      </c>
      <c r="N126" s="280">
        <f t="shared" ref="N126" si="596">L126*$F126</f>
        <v>0</v>
      </c>
      <c r="P126" s="392"/>
      <c r="Q126" s="137">
        <f t="shared" ref="Q126:Q129" si="597">P126*$J126</f>
        <v>0</v>
      </c>
      <c r="R126" s="138">
        <f t="shared" ref="R126" si="598">P126*$F126</f>
        <v>0</v>
      </c>
      <c r="S126" s="389">
        <f t="shared" ref="S126" si="599">Q126*$F126</f>
        <v>0</v>
      </c>
      <c r="T126" s="393"/>
      <c r="U126" s="137">
        <f t="shared" ref="U126:U129" si="600">T126*$J126</f>
        <v>0</v>
      </c>
      <c r="V126" s="138">
        <f t="shared" ref="V126" si="601">T126*$F126</f>
        <v>0</v>
      </c>
      <c r="W126" s="389">
        <f t="shared" ref="W126" si="602">U126*$F126</f>
        <v>0</v>
      </c>
      <c r="X126" s="393"/>
      <c r="Y126" s="137">
        <f t="shared" ref="Y126:Y129" si="603">X126*$J126</f>
        <v>0</v>
      </c>
      <c r="Z126" s="138">
        <f t="shared" ref="Z126" si="604">X126*$F126</f>
        <v>0</v>
      </c>
      <c r="AA126" s="389">
        <f t="shared" ref="AA126" si="605">Y126*$F126</f>
        <v>0</v>
      </c>
      <c r="AB126" s="393"/>
      <c r="AC126" s="137">
        <f t="shared" ref="AC126:AC129" si="606">AB126*$J126</f>
        <v>0</v>
      </c>
      <c r="AD126" s="138">
        <f t="shared" ref="AD126" si="607">AB126*$F126</f>
        <v>0</v>
      </c>
      <c r="AE126" s="389">
        <f t="shared" ref="AE126" si="608">AC126*$F126</f>
        <v>0</v>
      </c>
      <c r="AF126" s="393"/>
      <c r="AG126" s="137">
        <f t="shared" ref="AG126:AG129" si="609">AF126*$J126</f>
        <v>0</v>
      </c>
      <c r="AH126" s="138">
        <f t="shared" ref="AH126" si="610">AF126*$F126</f>
        <v>0</v>
      </c>
      <c r="AI126" s="244">
        <f t="shared" ref="AI126" si="611">AG126*$F126</f>
        <v>0</v>
      </c>
      <c r="AK126" s="647"/>
    </row>
    <row r="127" spans="1:37" s="46" customFormat="1" ht="19.5" customHeight="1" thickBot="1">
      <c r="A127" s="633"/>
      <c r="B127" s="466"/>
      <c r="C127" s="458"/>
      <c r="D127" s="461"/>
      <c r="E127" s="467"/>
      <c r="F127" s="468"/>
      <c r="G127" s="469"/>
      <c r="H127" s="124" t="str">
        <f t="shared" si="593"/>
        <v>Local</v>
      </c>
      <c r="I127" s="93" t="s">
        <v>9</v>
      </c>
      <c r="J127" s="121">
        <f>IF(H127="","",IF(H127="Foreign",VLOOKUP(I127,Currency!$E$20:$F$33,2,FALSE),1))</f>
        <v>1</v>
      </c>
      <c r="K127" s="395"/>
      <c r="L127" s="283">
        <f t="shared" si="594"/>
        <v>0</v>
      </c>
      <c r="M127" s="284">
        <f>K127*$F126</f>
        <v>0</v>
      </c>
      <c r="N127" s="285">
        <f>L127*$F126</f>
        <v>0</v>
      </c>
      <c r="P127" s="237"/>
      <c r="Q127" s="172">
        <f t="shared" si="597"/>
        <v>0</v>
      </c>
      <c r="R127" s="173">
        <f>P127*$F126</f>
        <v>0</v>
      </c>
      <c r="S127" s="174">
        <f>Q127*$F126</f>
        <v>0</v>
      </c>
      <c r="T127" s="164"/>
      <c r="U127" s="172">
        <f t="shared" si="600"/>
        <v>0</v>
      </c>
      <c r="V127" s="173">
        <f>T127*$F126</f>
        <v>0</v>
      </c>
      <c r="W127" s="174">
        <f>U127*$F126</f>
        <v>0</v>
      </c>
      <c r="X127" s="164"/>
      <c r="Y127" s="172">
        <f t="shared" si="603"/>
        <v>0</v>
      </c>
      <c r="Z127" s="173">
        <f>X127*$F126</f>
        <v>0</v>
      </c>
      <c r="AA127" s="174">
        <f>Y127*$F126</f>
        <v>0</v>
      </c>
      <c r="AB127" s="164"/>
      <c r="AC127" s="172">
        <f t="shared" si="606"/>
        <v>0</v>
      </c>
      <c r="AD127" s="173">
        <f>AB127*$F126</f>
        <v>0</v>
      </c>
      <c r="AE127" s="174">
        <f>AC127*$F126</f>
        <v>0</v>
      </c>
      <c r="AF127" s="164"/>
      <c r="AG127" s="172">
        <f t="shared" si="609"/>
        <v>0</v>
      </c>
      <c r="AH127" s="173">
        <f>AF127*$F126</f>
        <v>0</v>
      </c>
      <c r="AI127" s="227">
        <f>AG127*$F126</f>
        <v>0</v>
      </c>
      <c r="AK127" s="648"/>
    </row>
    <row r="128" spans="1:37" s="46" customFormat="1" ht="19.5" customHeight="1">
      <c r="A128" s="633"/>
      <c r="B128" s="449">
        <v>5.5</v>
      </c>
      <c r="C128" s="458"/>
      <c r="D128" s="461"/>
      <c r="E128" s="451" t="s">
        <v>113</v>
      </c>
      <c r="F128" s="453">
        <v>5</v>
      </c>
      <c r="G128" s="455" t="s">
        <v>116</v>
      </c>
      <c r="H128" s="123" t="str">
        <f t="shared" si="593"/>
        <v>Local</v>
      </c>
      <c r="I128" s="92" t="s">
        <v>9</v>
      </c>
      <c r="J128" s="120">
        <f>IF(H128="","",IF(H128="Foreign",VLOOKUP(I128,Currency!$E$20:$F$33,2,FALSE),1))</f>
        <v>1</v>
      </c>
      <c r="K128" s="394"/>
      <c r="L128" s="278">
        <f t="shared" si="594"/>
        <v>0</v>
      </c>
      <c r="M128" s="279">
        <f t="shared" ref="M128" si="612">K128*$F128</f>
        <v>0</v>
      </c>
      <c r="N128" s="280">
        <f t="shared" ref="N128" si="613">L128*$F128</f>
        <v>0</v>
      </c>
      <c r="P128" s="128"/>
      <c r="Q128" s="148">
        <f t="shared" si="597"/>
        <v>0</v>
      </c>
      <c r="R128" s="149">
        <f t="shared" ref="R128" si="614">P128*$F128</f>
        <v>0</v>
      </c>
      <c r="S128" s="150">
        <f>Q128*$F128</f>
        <v>0</v>
      </c>
      <c r="T128" s="143"/>
      <c r="U128" s="148">
        <f t="shared" si="600"/>
        <v>0</v>
      </c>
      <c r="V128" s="149">
        <f t="shared" ref="V128" si="615">T128*$F128</f>
        <v>0</v>
      </c>
      <c r="W128" s="150">
        <f t="shared" ref="W128" si="616">U128*$F128</f>
        <v>0</v>
      </c>
      <c r="X128" s="143"/>
      <c r="Y128" s="148">
        <f t="shared" si="603"/>
        <v>0</v>
      </c>
      <c r="Z128" s="149">
        <f t="shared" ref="Z128" si="617">X128*$F128</f>
        <v>0</v>
      </c>
      <c r="AA128" s="150">
        <f t="shared" ref="AA128" si="618">Y128*$F128</f>
        <v>0</v>
      </c>
      <c r="AB128" s="143"/>
      <c r="AC128" s="148">
        <f t="shared" si="606"/>
        <v>0</v>
      </c>
      <c r="AD128" s="149">
        <f t="shared" ref="AD128" si="619">AB128*$F128</f>
        <v>0</v>
      </c>
      <c r="AE128" s="150">
        <f t="shared" ref="AE128" si="620">AC128*$F128</f>
        <v>0</v>
      </c>
      <c r="AF128" s="143"/>
      <c r="AG128" s="148">
        <f t="shared" si="609"/>
        <v>0</v>
      </c>
      <c r="AH128" s="149">
        <f t="shared" ref="AH128" si="621">AF128*$F128</f>
        <v>0</v>
      </c>
      <c r="AI128" s="401">
        <f t="shared" ref="AI128" si="622">AG128*$F128</f>
        <v>0</v>
      </c>
      <c r="AK128" s="647"/>
    </row>
    <row r="129" spans="1:37" s="46" customFormat="1" ht="19.5" customHeight="1" thickBot="1">
      <c r="A129" s="633"/>
      <c r="B129" s="450"/>
      <c r="C129" s="458"/>
      <c r="D129" s="461"/>
      <c r="E129" s="470"/>
      <c r="F129" s="468"/>
      <c r="G129" s="469"/>
      <c r="H129" s="167" t="str">
        <f t="shared" si="593"/>
        <v>Local</v>
      </c>
      <c r="I129" s="93" t="s">
        <v>9</v>
      </c>
      <c r="J129" s="121">
        <f>IF(H129="","",IF(H129="Foreign",VLOOKUP(I129,Currency!$E$20:$F$33,2,FALSE),1))</f>
        <v>1</v>
      </c>
      <c r="K129" s="395"/>
      <c r="L129" s="283">
        <f t="shared" si="594"/>
        <v>0</v>
      </c>
      <c r="M129" s="284">
        <f>K129*$F128</f>
        <v>0</v>
      </c>
      <c r="N129" s="285">
        <f>L129*$F128</f>
        <v>0</v>
      </c>
      <c r="O129" s="400"/>
      <c r="P129" s="129"/>
      <c r="Q129" s="139">
        <f t="shared" si="597"/>
        <v>0</v>
      </c>
      <c r="R129" s="140">
        <f>P129*$F128</f>
        <v>0</v>
      </c>
      <c r="S129" s="176">
        <f>Q129*$F128</f>
        <v>0</v>
      </c>
      <c r="T129" s="142"/>
      <c r="U129" s="139">
        <f t="shared" si="600"/>
        <v>0</v>
      </c>
      <c r="V129" s="140">
        <f>T129*$F128</f>
        <v>0</v>
      </c>
      <c r="W129" s="176">
        <f>U129*$F128</f>
        <v>0</v>
      </c>
      <c r="X129" s="142"/>
      <c r="Y129" s="139">
        <f t="shared" si="603"/>
        <v>0</v>
      </c>
      <c r="Z129" s="140">
        <f>X129*$F128</f>
        <v>0</v>
      </c>
      <c r="AA129" s="176">
        <f>Y129*$F128</f>
        <v>0</v>
      </c>
      <c r="AB129" s="142"/>
      <c r="AC129" s="139">
        <f t="shared" si="606"/>
        <v>0</v>
      </c>
      <c r="AD129" s="140">
        <f>AB129*$F128</f>
        <v>0</v>
      </c>
      <c r="AE129" s="176">
        <f>AC129*$F128</f>
        <v>0</v>
      </c>
      <c r="AF129" s="142"/>
      <c r="AG129" s="139">
        <f t="shared" si="609"/>
        <v>0</v>
      </c>
      <c r="AH129" s="140">
        <f>AF129*$F128</f>
        <v>0</v>
      </c>
      <c r="AI129" s="402">
        <f>AG129*$F128</f>
        <v>0</v>
      </c>
      <c r="AK129" s="648"/>
    </row>
    <row r="130" spans="1:37" s="46" customFormat="1" ht="19.5" customHeight="1" thickTop="1">
      <c r="A130" s="633"/>
      <c r="B130" s="465">
        <v>5.5</v>
      </c>
      <c r="C130" s="458"/>
      <c r="D130" s="461"/>
      <c r="E130" s="467" t="s">
        <v>114</v>
      </c>
      <c r="F130" s="471">
        <v>5</v>
      </c>
      <c r="G130" s="472" t="s">
        <v>116</v>
      </c>
      <c r="H130" s="165" t="str">
        <f t="shared" ref="H130:H133" si="623">IF(I130="","",IF(I130="ZAR","Local","Foreign"))</f>
        <v>Local</v>
      </c>
      <c r="I130" s="159" t="s">
        <v>9</v>
      </c>
      <c r="J130" s="166">
        <f>IF(H130="","",IF(H130="Foreign",VLOOKUP(I130,Currency!$E$20:$F$33,2,FALSE),1))</f>
        <v>1</v>
      </c>
      <c r="K130" s="399"/>
      <c r="L130" s="269">
        <f t="shared" ref="L130:L133" si="624">K130*$J130</f>
        <v>0</v>
      </c>
      <c r="M130" s="270">
        <f t="shared" ref="M130" si="625">K130*$F130</f>
        <v>0</v>
      </c>
      <c r="N130" s="271">
        <f t="shared" ref="N130" si="626">L130*$F130</f>
        <v>0</v>
      </c>
      <c r="P130" s="128"/>
      <c r="Q130" s="148">
        <f t="shared" ref="Q130:Q133" si="627">P130*$J130</f>
        <v>0</v>
      </c>
      <c r="R130" s="149">
        <f t="shared" ref="R130" si="628">P130*$F130</f>
        <v>0</v>
      </c>
      <c r="S130" s="150">
        <f t="shared" ref="S130" si="629">Q130*$F130</f>
        <v>0</v>
      </c>
      <c r="T130" s="143"/>
      <c r="U130" s="148">
        <f t="shared" ref="U130:U133" si="630">T130*$J130</f>
        <v>0</v>
      </c>
      <c r="V130" s="149">
        <f t="shared" ref="V130" si="631">T130*$F130</f>
        <v>0</v>
      </c>
      <c r="W130" s="150">
        <f t="shared" ref="W130" si="632">U130*$F130</f>
        <v>0</v>
      </c>
      <c r="X130" s="143"/>
      <c r="Y130" s="148">
        <f t="shared" ref="Y130:Y133" si="633">X130*$J130</f>
        <v>0</v>
      </c>
      <c r="Z130" s="149">
        <f t="shared" ref="Z130" si="634">X130*$F130</f>
        <v>0</v>
      </c>
      <c r="AA130" s="150">
        <f t="shared" ref="AA130" si="635">Y130*$F130</f>
        <v>0</v>
      </c>
      <c r="AB130" s="143"/>
      <c r="AC130" s="148">
        <f t="shared" ref="AC130:AC133" si="636">AB130*$J130</f>
        <v>0</v>
      </c>
      <c r="AD130" s="149">
        <f t="shared" ref="AD130" si="637">AB130*$F130</f>
        <v>0</v>
      </c>
      <c r="AE130" s="150">
        <f t="shared" ref="AE130" si="638">AC130*$F130</f>
        <v>0</v>
      </c>
      <c r="AF130" s="143"/>
      <c r="AG130" s="148">
        <f t="shared" ref="AG130:AG133" si="639">AF130*$J130</f>
        <v>0</v>
      </c>
      <c r="AH130" s="149">
        <f t="shared" ref="AH130" si="640">AF130*$F130</f>
        <v>0</v>
      </c>
      <c r="AI130" s="401">
        <f t="shared" ref="AI130" si="641">AG130*$F130</f>
        <v>0</v>
      </c>
      <c r="AK130" s="647"/>
    </row>
    <row r="131" spans="1:37" s="46" customFormat="1" ht="19.5" customHeight="1" thickBot="1">
      <c r="A131" s="633"/>
      <c r="B131" s="466"/>
      <c r="C131" s="458"/>
      <c r="D131" s="461"/>
      <c r="E131" s="467"/>
      <c r="F131" s="468"/>
      <c r="G131" s="469"/>
      <c r="H131" s="124" t="str">
        <f t="shared" si="623"/>
        <v>Local</v>
      </c>
      <c r="I131" s="93" t="s">
        <v>9</v>
      </c>
      <c r="J131" s="121">
        <f>IF(H131="","",IF(H131="Foreign",VLOOKUP(I131,Currency!$E$20:$F$33,2,FALSE),1))</f>
        <v>1</v>
      </c>
      <c r="K131" s="395"/>
      <c r="L131" s="283">
        <f t="shared" si="624"/>
        <v>0</v>
      </c>
      <c r="M131" s="284">
        <f>K131*$F130</f>
        <v>0</v>
      </c>
      <c r="N131" s="285">
        <f>L131*$F130</f>
        <v>0</v>
      </c>
      <c r="P131" s="129"/>
      <c r="Q131" s="139">
        <f t="shared" si="627"/>
        <v>0</v>
      </c>
      <c r="R131" s="140">
        <f>P131*$F130</f>
        <v>0</v>
      </c>
      <c r="S131" s="176">
        <f>Q131*$F130</f>
        <v>0</v>
      </c>
      <c r="T131" s="142"/>
      <c r="U131" s="139">
        <f t="shared" si="630"/>
        <v>0</v>
      </c>
      <c r="V131" s="140">
        <f>T131*$F130</f>
        <v>0</v>
      </c>
      <c r="W131" s="176">
        <f>U131*$F130</f>
        <v>0</v>
      </c>
      <c r="X131" s="142"/>
      <c r="Y131" s="139">
        <f t="shared" si="633"/>
        <v>0</v>
      </c>
      <c r="Z131" s="140">
        <f>X131*$F130</f>
        <v>0</v>
      </c>
      <c r="AA131" s="176">
        <f>Y131*$F130</f>
        <v>0</v>
      </c>
      <c r="AB131" s="142"/>
      <c r="AC131" s="139">
        <f t="shared" si="636"/>
        <v>0</v>
      </c>
      <c r="AD131" s="140">
        <f>AB131*$F130</f>
        <v>0</v>
      </c>
      <c r="AE131" s="176">
        <f>AC131*$F130</f>
        <v>0</v>
      </c>
      <c r="AF131" s="142"/>
      <c r="AG131" s="139">
        <f t="shared" si="639"/>
        <v>0</v>
      </c>
      <c r="AH131" s="140">
        <f>AF131*$F130</f>
        <v>0</v>
      </c>
      <c r="AI131" s="402">
        <f>AG131*$F130</f>
        <v>0</v>
      </c>
      <c r="AK131" s="648"/>
    </row>
    <row r="132" spans="1:37" s="46" customFormat="1" ht="19.5" customHeight="1">
      <c r="A132" s="633"/>
      <c r="B132" s="449">
        <v>5.6</v>
      </c>
      <c r="C132" s="458"/>
      <c r="D132" s="461"/>
      <c r="E132" s="451" t="s">
        <v>115</v>
      </c>
      <c r="F132" s="453">
        <v>5</v>
      </c>
      <c r="G132" s="455" t="s">
        <v>116</v>
      </c>
      <c r="H132" s="123" t="str">
        <f t="shared" si="623"/>
        <v>Local</v>
      </c>
      <c r="I132" s="92" t="s">
        <v>9</v>
      </c>
      <c r="J132" s="120">
        <f>IF(H132="","",IF(H132="Foreign",VLOOKUP(I132,Currency!$E$20:$F$33,2,FALSE),1))</f>
        <v>1</v>
      </c>
      <c r="K132" s="394"/>
      <c r="L132" s="278">
        <f t="shared" si="624"/>
        <v>0</v>
      </c>
      <c r="M132" s="279">
        <f t="shared" ref="M132" si="642">K132*$F132</f>
        <v>0</v>
      </c>
      <c r="N132" s="280">
        <f t="shared" ref="N132" si="643">L132*$F132</f>
        <v>0</v>
      </c>
      <c r="P132" s="236"/>
      <c r="Q132" s="170">
        <f t="shared" si="627"/>
        <v>0</v>
      </c>
      <c r="R132" s="171">
        <f t="shared" ref="R132" si="644">P132*$F132</f>
        <v>0</v>
      </c>
      <c r="S132" s="175">
        <f t="shared" ref="S132" si="645">Q132*$F132</f>
        <v>0</v>
      </c>
      <c r="T132" s="157"/>
      <c r="U132" s="170">
        <f t="shared" si="630"/>
        <v>0</v>
      </c>
      <c r="V132" s="171">
        <f t="shared" ref="V132" si="646">T132*$F132</f>
        <v>0</v>
      </c>
      <c r="W132" s="175">
        <f t="shared" ref="W132" si="647">U132*$F132</f>
        <v>0</v>
      </c>
      <c r="X132" s="157"/>
      <c r="Y132" s="170">
        <f t="shared" si="633"/>
        <v>0</v>
      </c>
      <c r="Z132" s="171">
        <f t="shared" ref="Z132" si="648">X132*$F132</f>
        <v>0</v>
      </c>
      <c r="AA132" s="175">
        <f t="shared" ref="AA132" si="649">Y132*$F132</f>
        <v>0</v>
      </c>
      <c r="AB132" s="157"/>
      <c r="AC132" s="170">
        <f t="shared" si="636"/>
        <v>0</v>
      </c>
      <c r="AD132" s="171">
        <f t="shared" ref="AD132" si="650">AB132*$F132</f>
        <v>0</v>
      </c>
      <c r="AE132" s="175">
        <f t="shared" ref="AE132" si="651">AC132*$F132</f>
        <v>0</v>
      </c>
      <c r="AF132" s="157"/>
      <c r="AG132" s="170">
        <f t="shared" si="639"/>
        <v>0</v>
      </c>
      <c r="AH132" s="171">
        <f t="shared" ref="AH132" si="652">AF132*$F132</f>
        <v>0</v>
      </c>
      <c r="AI132" s="226">
        <f t="shared" ref="AI132" si="653">AG132*$F132</f>
        <v>0</v>
      </c>
      <c r="AK132" s="647"/>
    </row>
    <row r="133" spans="1:37" s="46" customFormat="1" ht="19.5" customHeight="1" thickBot="1">
      <c r="A133" s="634"/>
      <c r="B133" s="450"/>
      <c r="C133" s="459"/>
      <c r="D133" s="462"/>
      <c r="E133" s="452"/>
      <c r="F133" s="454"/>
      <c r="G133" s="456"/>
      <c r="H133" s="197" t="str">
        <f t="shared" si="623"/>
        <v>Local</v>
      </c>
      <c r="I133" s="198" t="s">
        <v>9</v>
      </c>
      <c r="J133" s="199">
        <f>IF(H133="","",IF(H133="Foreign",VLOOKUP(I133,Currency!$E$20:$F$33,2,FALSE),1))</f>
        <v>1</v>
      </c>
      <c r="K133" s="396"/>
      <c r="L133" s="290">
        <f t="shared" si="624"/>
        <v>0</v>
      </c>
      <c r="M133" s="397">
        <f>K133*$F132</f>
        <v>0</v>
      </c>
      <c r="N133" s="398">
        <f>L133*$F132</f>
        <v>0</v>
      </c>
      <c r="P133" s="205"/>
      <c r="Q133" s="206">
        <f t="shared" si="627"/>
        <v>0</v>
      </c>
      <c r="R133" s="202">
        <f>P133*$F132</f>
        <v>0</v>
      </c>
      <c r="S133" s="390">
        <f>Q133*$F132</f>
        <v>0</v>
      </c>
      <c r="T133" s="213"/>
      <c r="U133" s="206">
        <f t="shared" si="630"/>
        <v>0</v>
      </c>
      <c r="V133" s="202">
        <f>T133*$F132</f>
        <v>0</v>
      </c>
      <c r="W133" s="390">
        <f>U133*$F132</f>
        <v>0</v>
      </c>
      <c r="X133" s="391"/>
      <c r="Y133" s="206">
        <f t="shared" si="633"/>
        <v>0</v>
      </c>
      <c r="Z133" s="202">
        <f>X133*$F132</f>
        <v>0</v>
      </c>
      <c r="AA133" s="390">
        <f>Y133*$F132</f>
        <v>0</v>
      </c>
      <c r="AB133" s="213"/>
      <c r="AC133" s="206">
        <f t="shared" si="636"/>
        <v>0</v>
      </c>
      <c r="AD133" s="202">
        <f>AB133*$F132</f>
        <v>0</v>
      </c>
      <c r="AE133" s="390">
        <f>AC133*$F132</f>
        <v>0</v>
      </c>
      <c r="AF133" s="213"/>
      <c r="AG133" s="206">
        <f t="shared" si="639"/>
        <v>0</v>
      </c>
      <c r="AH133" s="202">
        <f>AF133*$F132</f>
        <v>0</v>
      </c>
      <c r="AI133" s="203">
        <f>AG133*$F132</f>
        <v>0</v>
      </c>
      <c r="AK133" s="648"/>
    </row>
    <row r="134" spans="1:37" s="45" customFormat="1" ht="25.4" customHeight="1" thickTop="1" thickBot="1">
      <c r="A134" s="48"/>
      <c r="B134" s="48"/>
      <c r="C134" s="48"/>
      <c r="D134" s="49"/>
      <c r="E134" s="35"/>
      <c r="F134" s="50"/>
      <c r="G134" s="47"/>
      <c r="H134" s="47"/>
      <c r="I134" s="47"/>
      <c r="J134" s="47"/>
      <c r="K134" s="47"/>
      <c r="L134" s="51" t="s">
        <v>71</v>
      </c>
      <c r="M134" s="66"/>
      <c r="N134" s="52">
        <f>SUM(N120:N125)</f>
        <v>0</v>
      </c>
      <c r="O134" s="46"/>
      <c r="P134" s="47"/>
      <c r="Q134" s="51" t="s">
        <v>71</v>
      </c>
      <c r="R134" s="66"/>
      <c r="S134" s="147">
        <f>SUM(S120:S133)</f>
        <v>0</v>
      </c>
      <c r="T134" s="47"/>
      <c r="U134" s="51" t="s">
        <v>71</v>
      </c>
      <c r="V134" s="66"/>
      <c r="W134" s="147">
        <f>SUM(W120:W133)</f>
        <v>0</v>
      </c>
      <c r="X134" s="47"/>
      <c r="Y134" s="51" t="s">
        <v>71</v>
      </c>
      <c r="Z134" s="66"/>
      <c r="AA134" s="147">
        <f>SUM(AA120:AA133)</f>
        <v>0</v>
      </c>
      <c r="AB134" s="47"/>
      <c r="AC134" s="51" t="s">
        <v>71</v>
      </c>
      <c r="AD134" s="66"/>
      <c r="AE134" s="147">
        <f>SUM(AE120:AE133)</f>
        <v>0</v>
      </c>
      <c r="AF134" s="47"/>
      <c r="AG134" s="51" t="s">
        <v>71</v>
      </c>
      <c r="AH134" s="66"/>
      <c r="AI134" s="52">
        <f>SUM(AI120:AI133)</f>
        <v>0</v>
      </c>
    </row>
    <row r="135" spans="1:37" s="45" customFormat="1" ht="25.4" customHeight="1" thickTop="1" thickBot="1">
      <c r="A135" s="48"/>
      <c r="B135" s="48"/>
      <c r="C135" s="48"/>
      <c r="D135" s="53"/>
      <c r="E135" s="35"/>
      <c r="F135" s="50"/>
      <c r="G135" s="47"/>
      <c r="H135" s="47"/>
      <c r="I135" s="47"/>
      <c r="J135" s="47"/>
      <c r="K135" s="46"/>
      <c r="L135" s="46"/>
      <c r="M135" s="46"/>
      <c r="N135" s="46"/>
      <c r="O135" s="46"/>
      <c r="P135" s="46"/>
      <c r="Q135" s="46"/>
      <c r="R135" s="46"/>
      <c r="S135" s="46"/>
      <c r="T135" s="46"/>
      <c r="U135" s="46"/>
      <c r="V135" s="46"/>
      <c r="W135" s="46"/>
      <c r="X135" s="46"/>
      <c r="Y135" s="46"/>
      <c r="Z135" s="46"/>
      <c r="AA135" s="46"/>
      <c r="AB135" s="46"/>
      <c r="AC135" s="46"/>
      <c r="AD135" s="46"/>
      <c r="AE135" s="46"/>
      <c r="AF135" s="46"/>
      <c r="AG135" s="46"/>
      <c r="AH135" s="46"/>
      <c r="AI135" s="46"/>
    </row>
    <row r="136" spans="1:37" s="45" customFormat="1" ht="20.149999999999999" customHeight="1">
      <c r="A136" s="48"/>
      <c r="B136" s="48"/>
      <c r="C136" s="48"/>
      <c r="D136" s="53"/>
      <c r="E136" s="35"/>
      <c r="F136" s="50"/>
      <c r="G136" s="47"/>
      <c r="H136" s="47"/>
      <c r="I136" s="603" t="s">
        <v>98</v>
      </c>
      <c r="J136" s="604"/>
      <c r="K136" s="604"/>
      <c r="L136" s="604"/>
      <c r="M136" s="604"/>
      <c r="N136" s="604"/>
      <c r="O136" s="604"/>
      <c r="P136" s="604"/>
      <c r="Q136" s="604"/>
      <c r="R136" s="604"/>
      <c r="S136" s="605"/>
    </row>
    <row r="137" spans="1:37" ht="31.5" customHeight="1" thickBot="1">
      <c r="A137" s="46"/>
      <c r="B137" s="46"/>
      <c r="C137" s="48"/>
      <c r="D137" s="53"/>
      <c r="E137" s="35"/>
      <c r="F137" s="50"/>
      <c r="G137" s="47"/>
      <c r="H137" s="47"/>
      <c r="I137" s="446"/>
      <c r="J137" s="447"/>
      <c r="K137" s="448"/>
      <c r="L137" s="426" t="s">
        <v>124</v>
      </c>
      <c r="M137" s="427" t="s">
        <v>95</v>
      </c>
      <c r="N137" s="427" t="s">
        <v>97</v>
      </c>
      <c r="O137" s="428"/>
      <c r="P137" s="429" t="s">
        <v>99</v>
      </c>
      <c r="Q137" s="427" t="s">
        <v>100</v>
      </c>
      <c r="R137" s="427" t="s">
        <v>101</v>
      </c>
      <c r="S137" s="420" t="s">
        <v>70</v>
      </c>
      <c r="T137" s="249"/>
      <c r="U137" s="249"/>
      <c r="V137" s="249"/>
      <c r="W137" s="249"/>
      <c r="X137" s="249"/>
      <c r="Y137" s="249"/>
      <c r="Z137" s="249"/>
      <c r="AA137" s="249"/>
      <c r="AB137" s="249"/>
      <c r="AC137" s="249"/>
      <c r="AD137" s="249"/>
      <c r="AE137" s="249"/>
      <c r="AF137" s="249"/>
      <c r="AG137" s="249"/>
      <c r="AH137" s="249"/>
      <c r="AI137" s="249"/>
    </row>
    <row r="138" spans="1:37" ht="20.149999999999999" customHeight="1">
      <c r="A138" s="46"/>
      <c r="B138" s="46"/>
      <c r="C138" s="48"/>
      <c r="D138" s="53"/>
      <c r="E138" s="35"/>
      <c r="F138" s="50"/>
      <c r="G138" s="47"/>
      <c r="H138" s="47"/>
      <c r="I138" s="625" t="s">
        <v>102</v>
      </c>
      <c r="J138" s="626"/>
      <c r="K138" s="626"/>
      <c r="L138" s="430">
        <f>N37</f>
        <v>0</v>
      </c>
      <c r="M138" s="431">
        <f>S37</f>
        <v>0</v>
      </c>
      <c r="N138" s="431">
        <f>W37</f>
        <v>0</v>
      </c>
      <c r="O138" s="437"/>
      <c r="P138" s="438">
        <f>AA37</f>
        <v>0</v>
      </c>
      <c r="Q138" s="431">
        <f>AE37</f>
        <v>0</v>
      </c>
      <c r="R138" s="439">
        <f>AI37</f>
        <v>0</v>
      </c>
      <c r="S138" s="421">
        <f>SUM(L138:R138)</f>
        <v>0</v>
      </c>
      <c r="T138" s="46"/>
      <c r="U138" s="46"/>
      <c r="V138" s="46"/>
      <c r="W138" s="46"/>
      <c r="X138" s="46"/>
      <c r="Y138" s="46"/>
      <c r="Z138" s="46"/>
      <c r="AA138" s="46"/>
      <c r="AB138" s="46"/>
      <c r="AC138" s="46"/>
      <c r="AD138" s="46"/>
      <c r="AE138" s="46"/>
      <c r="AF138" s="46"/>
      <c r="AG138" s="46"/>
      <c r="AH138" s="46"/>
      <c r="AI138" s="46"/>
    </row>
    <row r="139" spans="1:37" ht="20.149999999999999" customHeight="1">
      <c r="A139" s="46"/>
      <c r="B139" s="46"/>
      <c r="C139" s="48"/>
      <c r="D139" s="53"/>
      <c r="E139" s="35"/>
      <c r="F139" s="50"/>
      <c r="G139" s="47"/>
      <c r="H139" s="47"/>
      <c r="I139" s="625" t="s">
        <v>103</v>
      </c>
      <c r="J139" s="626"/>
      <c r="K139" s="626"/>
      <c r="L139" s="432">
        <f>N53</f>
        <v>0</v>
      </c>
      <c r="M139" s="386">
        <f>S53</f>
        <v>0</v>
      </c>
      <c r="N139" s="386">
        <f>W53</f>
        <v>0</v>
      </c>
      <c r="O139" s="440"/>
      <c r="P139" s="441">
        <f>AA53</f>
        <v>0</v>
      </c>
      <c r="Q139" s="386">
        <f>AE53</f>
        <v>0</v>
      </c>
      <c r="R139" s="442">
        <f>AI53</f>
        <v>0</v>
      </c>
      <c r="S139" s="422">
        <f>SUM(L139:R139)</f>
        <v>0</v>
      </c>
      <c r="T139" s="46"/>
      <c r="U139" s="46"/>
      <c r="V139" s="46"/>
      <c r="W139" s="46"/>
      <c r="X139" s="46"/>
      <c r="Y139" s="46"/>
      <c r="Z139" s="46"/>
      <c r="AA139" s="46"/>
      <c r="AB139" s="46"/>
      <c r="AC139" s="46"/>
      <c r="AD139" s="46"/>
      <c r="AE139" s="46"/>
      <c r="AF139" s="46"/>
      <c r="AG139" s="46"/>
      <c r="AH139" s="46"/>
      <c r="AI139" s="46"/>
    </row>
    <row r="140" spans="1:37" ht="20.149999999999999" customHeight="1">
      <c r="A140" s="46"/>
      <c r="B140" s="46"/>
      <c r="C140" s="48"/>
      <c r="D140" s="53"/>
      <c r="E140" s="35"/>
      <c r="F140" s="50"/>
      <c r="G140" s="47"/>
      <c r="H140" s="47"/>
      <c r="I140" s="625" t="s">
        <v>104</v>
      </c>
      <c r="J140" s="626"/>
      <c r="K140" s="626"/>
      <c r="L140" s="432">
        <f>N104</f>
        <v>0</v>
      </c>
      <c r="M140" s="386">
        <f>S104</f>
        <v>0</v>
      </c>
      <c r="N140" s="386">
        <f>W104</f>
        <v>0</v>
      </c>
      <c r="O140" s="440"/>
      <c r="P140" s="441">
        <f>AA104</f>
        <v>0</v>
      </c>
      <c r="Q140" s="386">
        <f>AE104</f>
        <v>0</v>
      </c>
      <c r="R140" s="442">
        <f>AI104</f>
        <v>0</v>
      </c>
      <c r="S140" s="422">
        <f>SUM(L140:R140)</f>
        <v>0</v>
      </c>
      <c r="T140" s="46"/>
      <c r="U140" s="46"/>
      <c r="V140" s="46"/>
      <c r="W140" s="46"/>
      <c r="X140" s="46"/>
      <c r="Y140" s="46"/>
      <c r="Z140" s="46"/>
      <c r="AA140" s="46"/>
      <c r="AB140" s="46"/>
      <c r="AC140" s="46"/>
      <c r="AD140" s="46"/>
      <c r="AE140" s="46"/>
      <c r="AF140" s="46"/>
      <c r="AG140" s="46"/>
      <c r="AH140" s="46"/>
      <c r="AI140" s="46"/>
    </row>
    <row r="141" spans="1:37" ht="20.149999999999999" customHeight="1">
      <c r="A141" s="46"/>
      <c r="B141" s="46"/>
      <c r="C141" s="48"/>
      <c r="D141" s="53"/>
      <c r="E141" s="35"/>
      <c r="F141" s="50"/>
      <c r="G141" s="47"/>
      <c r="H141" s="47"/>
      <c r="I141" s="625" t="s">
        <v>105</v>
      </c>
      <c r="J141" s="626"/>
      <c r="K141" s="626"/>
      <c r="L141" s="432">
        <f>N115</f>
        <v>0</v>
      </c>
      <c r="M141" s="386">
        <f>S115</f>
        <v>0</v>
      </c>
      <c r="N141" s="385">
        <f>W115</f>
        <v>0</v>
      </c>
      <c r="O141" s="251"/>
      <c r="P141" s="388">
        <f>AA115</f>
        <v>0</v>
      </c>
      <c r="Q141" s="385">
        <f>AE115</f>
        <v>0</v>
      </c>
      <c r="R141" s="387">
        <f>AI115</f>
        <v>0</v>
      </c>
      <c r="S141" s="422">
        <f>SUM(L141:R141)</f>
        <v>0</v>
      </c>
      <c r="T141" s="46"/>
      <c r="U141" s="46"/>
      <c r="V141" s="46"/>
      <c r="W141" s="46"/>
      <c r="X141" s="46"/>
      <c r="Y141" s="46"/>
      <c r="Z141" s="46"/>
      <c r="AA141" s="46"/>
      <c r="AB141" s="46"/>
      <c r="AC141" s="46"/>
      <c r="AD141" s="46"/>
      <c r="AE141" s="46"/>
      <c r="AF141" s="46"/>
      <c r="AG141" s="46"/>
      <c r="AH141" s="46"/>
      <c r="AI141" s="46"/>
    </row>
    <row r="142" spans="1:37" ht="34.4" customHeight="1" thickBot="1">
      <c r="A142" s="46"/>
      <c r="B142" s="46"/>
      <c r="C142" s="48"/>
      <c r="D142" s="53"/>
      <c r="E142" s="35"/>
      <c r="F142" s="50"/>
      <c r="G142" s="47"/>
      <c r="H142" s="47"/>
      <c r="I142" s="623" t="s">
        <v>106</v>
      </c>
      <c r="J142" s="624"/>
      <c r="K142" s="624"/>
      <c r="L142" s="433">
        <f>N134</f>
        <v>0</v>
      </c>
      <c r="M142" s="411">
        <f>S134</f>
        <v>0</v>
      </c>
      <c r="N142" s="412">
        <f>W134</f>
        <v>0</v>
      </c>
      <c r="O142" s="413"/>
      <c r="P142" s="414">
        <f>AA134</f>
        <v>0</v>
      </c>
      <c r="Q142" s="412">
        <f>AE134</f>
        <v>0</v>
      </c>
      <c r="R142" s="434">
        <f>AI134</f>
        <v>0</v>
      </c>
      <c r="S142" s="423">
        <f>SUM(L142:R142)</f>
        <v>0</v>
      </c>
      <c r="T142" s="46"/>
      <c r="U142" s="46"/>
      <c r="V142" s="46"/>
      <c r="W142" s="46"/>
      <c r="X142" s="46"/>
      <c r="Y142" s="46"/>
      <c r="Z142" s="46"/>
      <c r="AA142" s="46"/>
      <c r="AB142" s="46"/>
      <c r="AC142" s="46"/>
      <c r="AD142" s="46"/>
      <c r="AE142" s="46"/>
      <c r="AF142" s="46"/>
      <c r="AG142" s="46"/>
      <c r="AH142" s="46"/>
      <c r="AI142" s="46"/>
    </row>
    <row r="143" spans="1:37" ht="20.149999999999999" customHeight="1" thickBot="1">
      <c r="A143" s="46"/>
      <c r="B143" s="46"/>
      <c r="C143" s="48"/>
      <c r="D143" s="53"/>
      <c r="E143" s="35"/>
      <c r="F143" s="50"/>
      <c r="G143" s="47"/>
      <c r="H143" s="47"/>
      <c r="I143" s="625" t="s">
        <v>70</v>
      </c>
      <c r="J143" s="626"/>
      <c r="K143" s="626"/>
      <c r="L143" s="415">
        <f>SUM(L138:L142)</f>
        <v>0</v>
      </c>
      <c r="M143" s="416">
        <f>SUM(M138:M142)</f>
        <v>0</v>
      </c>
      <c r="N143" s="416">
        <f>SUM(N138:N142)</f>
        <v>0</v>
      </c>
      <c r="O143" s="417"/>
      <c r="P143" s="418">
        <f>SUM(P138:P142)</f>
        <v>0</v>
      </c>
      <c r="Q143" s="416">
        <f>SUM(Q138:Q142)</f>
        <v>0</v>
      </c>
      <c r="R143" s="419">
        <f>SUM(R138:R142)</f>
        <v>0</v>
      </c>
      <c r="S143" s="424"/>
      <c r="T143" s="46"/>
      <c r="U143" s="46"/>
      <c r="V143" s="46"/>
      <c r="W143" s="46"/>
      <c r="X143" s="46"/>
      <c r="Y143" s="46"/>
      <c r="Z143" s="46"/>
      <c r="AA143" s="46"/>
      <c r="AB143" s="46"/>
      <c r="AC143" s="46"/>
      <c r="AD143" s="46"/>
      <c r="AE143" s="46"/>
      <c r="AF143" s="46"/>
      <c r="AG143" s="46"/>
      <c r="AH143" s="46"/>
      <c r="AI143" s="46"/>
    </row>
    <row r="144" spans="1:37" ht="20.149999999999999" customHeight="1" thickBot="1">
      <c r="A144" s="46"/>
      <c r="B144" s="46"/>
      <c r="C144" s="48"/>
      <c r="D144" s="53"/>
      <c r="E144" s="35"/>
      <c r="F144" s="50"/>
      <c r="G144" s="47"/>
      <c r="H144" s="47"/>
      <c r="I144" s="627" t="s">
        <v>107</v>
      </c>
      <c r="J144" s="628"/>
      <c r="K144" s="628"/>
      <c r="L144" s="629"/>
      <c r="M144" s="630"/>
      <c r="N144" s="630"/>
      <c r="O144" s="630"/>
      <c r="P144" s="630"/>
      <c r="Q144" s="630"/>
      <c r="R144" s="631"/>
      <c r="S144" s="425">
        <f>SUM(S138:S142)</f>
        <v>0</v>
      </c>
      <c r="T144" s="46"/>
      <c r="U144" s="46"/>
      <c r="V144" s="46"/>
      <c r="W144" s="46"/>
      <c r="X144" s="46"/>
      <c r="Y144" s="46"/>
      <c r="Z144" s="46"/>
      <c r="AA144" s="46"/>
      <c r="AB144" s="46"/>
      <c r="AC144" s="46"/>
      <c r="AD144" s="46"/>
      <c r="AE144" s="46"/>
      <c r="AF144" s="46"/>
      <c r="AG144" s="46"/>
      <c r="AH144" s="46"/>
      <c r="AI144" s="46"/>
    </row>
    <row r="145" spans="1:35" ht="20.149999999999999" customHeight="1">
      <c r="A145" s="46"/>
      <c r="B145" s="46"/>
      <c r="C145" s="48"/>
      <c r="D145" s="49" t="s">
        <v>54</v>
      </c>
      <c r="E145" s="35"/>
      <c r="F145" s="50"/>
      <c r="G145" s="47"/>
      <c r="H145" s="47"/>
      <c r="I145" s="47"/>
      <c r="J145" s="47"/>
      <c r="K145" s="46"/>
      <c r="L145" s="46"/>
      <c r="M145" s="46"/>
      <c r="N145" s="134"/>
      <c r="O145" s="46"/>
      <c r="P145" s="46"/>
      <c r="Q145" s="46"/>
      <c r="R145" s="46"/>
      <c r="S145" s="134"/>
      <c r="T145" s="46"/>
      <c r="U145" s="46"/>
      <c r="V145" s="46"/>
      <c r="W145" s="134"/>
      <c r="X145" s="46"/>
      <c r="Y145" s="46"/>
      <c r="Z145" s="46"/>
      <c r="AA145" s="134"/>
      <c r="AB145" s="46"/>
      <c r="AC145" s="46"/>
      <c r="AD145" s="46"/>
      <c r="AE145" s="134"/>
      <c r="AF145" s="46"/>
      <c r="AG145" s="46"/>
      <c r="AH145" s="46"/>
      <c r="AI145" s="134"/>
    </row>
    <row r="146" spans="1:35" ht="14.5" thickBot="1">
      <c r="A146" s="45"/>
      <c r="B146" s="45"/>
      <c r="E146" s="54"/>
      <c r="F146" s="35"/>
      <c r="G146" s="44"/>
      <c r="H146" s="44"/>
      <c r="I146" s="44"/>
      <c r="J146" s="44"/>
      <c r="K146" s="44"/>
      <c r="L146" s="55"/>
      <c r="M146" s="55"/>
      <c r="N146" s="250"/>
      <c r="O146" s="45"/>
      <c r="P146" s="44"/>
      <c r="Q146" s="55"/>
      <c r="R146" s="55"/>
      <c r="S146" s="133"/>
      <c r="T146" s="44"/>
      <c r="U146" s="55"/>
      <c r="V146" s="55"/>
      <c r="W146" s="133"/>
      <c r="X146" s="44"/>
      <c r="Y146" s="55"/>
      <c r="Z146" s="55"/>
      <c r="AA146" s="133"/>
      <c r="AB146" s="44"/>
      <c r="AC146" s="55"/>
      <c r="AD146" s="55"/>
      <c r="AE146" s="133"/>
      <c r="AF146" s="44"/>
      <c r="AG146" s="55"/>
      <c r="AH146" s="55"/>
      <c r="AI146" s="133"/>
    </row>
    <row r="147" spans="1:35" ht="14.5" thickBot="1">
      <c r="A147" s="45"/>
      <c r="B147" s="45"/>
      <c r="D147" s="503" t="s">
        <v>66</v>
      </c>
      <c r="E147" s="504"/>
      <c r="F147" s="504"/>
      <c r="G147" s="504"/>
      <c r="H147" s="504"/>
      <c r="I147" s="504"/>
      <c r="J147" s="504"/>
      <c r="K147" s="504"/>
      <c r="L147" s="504"/>
      <c r="M147" s="504"/>
      <c r="N147" s="505"/>
      <c r="O147" s="45"/>
      <c r="P147" s="45"/>
      <c r="Q147" s="45"/>
      <c r="R147" s="45"/>
      <c r="S147" s="45"/>
      <c r="T147" s="45"/>
      <c r="U147" s="45"/>
      <c r="V147" s="45"/>
      <c r="W147" s="45"/>
      <c r="X147" s="45"/>
      <c r="Y147" s="45"/>
      <c r="Z147" s="45"/>
      <c r="AA147" s="45"/>
      <c r="AB147" s="45"/>
      <c r="AC147" s="45"/>
      <c r="AD147" s="45"/>
      <c r="AE147" s="45"/>
      <c r="AF147" s="45"/>
      <c r="AG147" s="45"/>
      <c r="AH147" s="45"/>
      <c r="AI147" s="45"/>
    </row>
    <row r="148" spans="1:35" s="56" customFormat="1">
      <c r="A148" s="45"/>
      <c r="B148" s="45"/>
      <c r="C148" s="30"/>
      <c r="D148" s="478" t="s">
        <v>16</v>
      </c>
      <c r="E148" s="479"/>
      <c r="F148" s="479"/>
      <c r="G148" s="479"/>
      <c r="H148" s="479"/>
      <c r="I148" s="479"/>
      <c r="J148" s="479"/>
      <c r="K148" s="479"/>
      <c r="L148" s="479"/>
      <c r="M148" s="479"/>
      <c r="N148" s="480"/>
      <c r="O148" s="45"/>
      <c r="P148" s="45"/>
      <c r="Q148" s="45"/>
      <c r="R148" s="45"/>
      <c r="S148" s="45"/>
      <c r="T148" s="45"/>
      <c r="U148" s="45"/>
      <c r="V148" s="45"/>
      <c r="W148" s="45"/>
      <c r="X148" s="45"/>
      <c r="Y148" s="45"/>
      <c r="Z148" s="45"/>
      <c r="AA148" s="45"/>
      <c r="AB148" s="45"/>
      <c r="AC148" s="45"/>
      <c r="AD148" s="45"/>
      <c r="AE148" s="45"/>
      <c r="AF148" s="45"/>
      <c r="AG148" s="45"/>
      <c r="AH148" s="45"/>
      <c r="AI148" s="45"/>
    </row>
    <row r="149" spans="1:35" s="56" customFormat="1">
      <c r="A149" s="45"/>
      <c r="B149" s="45"/>
      <c r="C149" s="30"/>
      <c r="D149" s="481"/>
      <c r="E149" s="482"/>
      <c r="F149" s="482"/>
      <c r="G149" s="482"/>
      <c r="H149" s="482"/>
      <c r="I149" s="482"/>
      <c r="J149" s="482"/>
      <c r="K149" s="482"/>
      <c r="L149" s="482"/>
      <c r="M149" s="482"/>
      <c r="N149" s="483"/>
      <c r="O149" s="45"/>
      <c r="P149" s="45"/>
      <c r="Q149" s="45"/>
      <c r="R149" s="45"/>
      <c r="S149" s="45"/>
      <c r="T149" s="45"/>
      <c r="U149" s="45"/>
      <c r="V149" s="45"/>
      <c r="W149" s="45"/>
      <c r="X149" s="45"/>
      <c r="Y149" s="45"/>
      <c r="Z149" s="45"/>
      <c r="AA149" s="45"/>
      <c r="AB149" s="45"/>
      <c r="AC149" s="45"/>
      <c r="AD149" s="45"/>
      <c r="AE149" s="45"/>
      <c r="AF149" s="45"/>
      <c r="AG149" s="45"/>
      <c r="AH149" s="45"/>
      <c r="AI149" s="45"/>
    </row>
    <row r="150" spans="1:35" s="56" customFormat="1">
      <c r="A150" s="45"/>
      <c r="B150" s="45"/>
      <c r="C150" s="30"/>
      <c r="D150" s="481"/>
      <c r="E150" s="482"/>
      <c r="F150" s="482"/>
      <c r="G150" s="482"/>
      <c r="H150" s="482"/>
      <c r="I150" s="482"/>
      <c r="J150" s="482"/>
      <c r="K150" s="482"/>
      <c r="L150" s="482"/>
      <c r="M150" s="482"/>
      <c r="N150" s="483"/>
      <c r="O150" s="45"/>
      <c r="P150" s="45"/>
      <c r="Q150" s="45"/>
      <c r="R150" s="45"/>
      <c r="S150" s="45"/>
      <c r="T150" s="45"/>
      <c r="U150" s="45"/>
      <c r="V150" s="45"/>
      <c r="W150" s="45"/>
      <c r="X150" s="45"/>
      <c r="Y150" s="45"/>
      <c r="Z150" s="45"/>
      <c r="AA150" s="45"/>
      <c r="AB150" s="45"/>
      <c r="AC150" s="45"/>
      <c r="AD150" s="45"/>
      <c r="AE150" s="45"/>
      <c r="AF150" s="45"/>
      <c r="AG150" s="45"/>
      <c r="AH150" s="45"/>
      <c r="AI150" s="45"/>
    </row>
    <row r="151" spans="1:35" s="56" customFormat="1">
      <c r="A151" s="45"/>
      <c r="B151" s="45"/>
      <c r="C151" s="30"/>
      <c r="D151" s="481"/>
      <c r="E151" s="482"/>
      <c r="F151" s="482"/>
      <c r="G151" s="482"/>
      <c r="H151" s="482"/>
      <c r="I151" s="482"/>
      <c r="J151" s="482"/>
      <c r="K151" s="482"/>
      <c r="L151" s="482"/>
      <c r="M151" s="482"/>
      <c r="N151" s="483"/>
      <c r="O151" s="45"/>
      <c r="P151" s="45"/>
      <c r="Q151" s="45"/>
      <c r="R151" s="45"/>
      <c r="S151" s="45"/>
      <c r="T151" s="45"/>
      <c r="U151" s="45"/>
      <c r="V151" s="45"/>
      <c r="W151" s="45"/>
      <c r="X151" s="45"/>
      <c r="Y151" s="45"/>
      <c r="Z151" s="45"/>
      <c r="AA151" s="45"/>
      <c r="AB151" s="45"/>
      <c r="AC151" s="45"/>
      <c r="AD151" s="45"/>
      <c r="AE151" s="45"/>
      <c r="AF151" s="45"/>
      <c r="AG151" s="45"/>
      <c r="AH151" s="45"/>
      <c r="AI151" s="45"/>
    </row>
    <row r="152" spans="1:35" s="56" customFormat="1">
      <c r="A152" s="45"/>
      <c r="B152" s="45"/>
      <c r="C152" s="30"/>
      <c r="D152" s="481"/>
      <c r="E152" s="482"/>
      <c r="F152" s="482"/>
      <c r="G152" s="482"/>
      <c r="H152" s="482"/>
      <c r="I152" s="482"/>
      <c r="J152" s="482"/>
      <c r="K152" s="482"/>
      <c r="L152" s="482"/>
      <c r="M152" s="482"/>
      <c r="N152" s="483"/>
      <c r="O152" s="45"/>
      <c r="P152" s="45"/>
      <c r="Q152" s="45"/>
      <c r="R152" s="45"/>
      <c r="S152" s="45"/>
      <c r="T152" s="45"/>
      <c r="U152" s="45"/>
      <c r="V152" s="45"/>
      <c r="W152" s="45"/>
      <c r="X152" s="45"/>
      <c r="Y152" s="45"/>
      <c r="Z152" s="45"/>
      <c r="AA152" s="45"/>
      <c r="AB152" s="45"/>
      <c r="AC152" s="45"/>
      <c r="AD152" s="45"/>
      <c r="AE152" s="45"/>
      <c r="AF152" s="45"/>
      <c r="AG152" s="45"/>
      <c r="AH152" s="45"/>
      <c r="AI152" s="45"/>
    </row>
    <row r="153" spans="1:35" s="56" customFormat="1">
      <c r="A153" s="45"/>
      <c r="B153" s="45"/>
      <c r="C153" s="30"/>
      <c r="D153" s="481"/>
      <c r="E153" s="482"/>
      <c r="F153" s="482"/>
      <c r="G153" s="482"/>
      <c r="H153" s="482"/>
      <c r="I153" s="482"/>
      <c r="J153" s="482"/>
      <c r="K153" s="482"/>
      <c r="L153" s="482"/>
      <c r="M153" s="482"/>
      <c r="N153" s="483"/>
      <c r="O153" s="45"/>
      <c r="P153" s="45"/>
      <c r="Q153" s="45"/>
      <c r="R153" s="45"/>
      <c r="S153" s="45"/>
      <c r="T153" s="45"/>
      <c r="U153" s="45"/>
      <c r="V153" s="45"/>
      <c r="W153" s="45"/>
      <c r="X153" s="45"/>
      <c r="Y153" s="45"/>
      <c r="Z153" s="45"/>
      <c r="AA153" s="45"/>
      <c r="AB153" s="45"/>
      <c r="AC153" s="45"/>
      <c r="AD153" s="45"/>
      <c r="AE153" s="45"/>
      <c r="AF153" s="45"/>
      <c r="AG153" s="45"/>
      <c r="AH153" s="45"/>
      <c r="AI153" s="45"/>
    </row>
    <row r="154" spans="1:35" s="56" customFormat="1">
      <c r="A154" s="45"/>
      <c r="B154" s="45"/>
      <c r="C154" s="30"/>
      <c r="D154" s="481"/>
      <c r="E154" s="482"/>
      <c r="F154" s="482"/>
      <c r="G154" s="482"/>
      <c r="H154" s="482"/>
      <c r="I154" s="482"/>
      <c r="J154" s="482"/>
      <c r="K154" s="482"/>
      <c r="L154" s="482"/>
      <c r="M154" s="482"/>
      <c r="N154" s="483"/>
      <c r="O154" s="45"/>
      <c r="P154" s="45"/>
      <c r="Q154" s="45"/>
      <c r="R154" s="45"/>
      <c r="S154" s="45"/>
      <c r="T154" s="45"/>
      <c r="U154" s="45"/>
      <c r="V154" s="45"/>
      <c r="W154" s="45"/>
      <c r="X154" s="45"/>
      <c r="Y154" s="45"/>
      <c r="Z154" s="45"/>
      <c r="AA154" s="45"/>
      <c r="AB154" s="45"/>
      <c r="AC154" s="45"/>
      <c r="AD154" s="45"/>
      <c r="AE154" s="45"/>
      <c r="AF154" s="45"/>
      <c r="AG154" s="45"/>
      <c r="AH154" s="45"/>
      <c r="AI154" s="45"/>
    </row>
    <row r="155" spans="1:35" s="56" customFormat="1">
      <c r="A155" s="45"/>
      <c r="B155" s="45"/>
      <c r="C155" s="30"/>
      <c r="D155" s="481"/>
      <c r="E155" s="482"/>
      <c r="F155" s="482"/>
      <c r="G155" s="482"/>
      <c r="H155" s="482"/>
      <c r="I155" s="482"/>
      <c r="J155" s="482"/>
      <c r="K155" s="482"/>
      <c r="L155" s="482"/>
      <c r="M155" s="482"/>
      <c r="N155" s="483"/>
      <c r="O155" s="45"/>
      <c r="P155" s="45"/>
      <c r="Q155" s="45"/>
      <c r="R155" s="45"/>
      <c r="S155" s="45"/>
      <c r="T155" s="45"/>
      <c r="U155" s="45"/>
      <c r="V155" s="45"/>
      <c r="W155" s="45"/>
      <c r="X155" s="45"/>
      <c r="Y155" s="45"/>
      <c r="Z155" s="45"/>
      <c r="AA155" s="45"/>
      <c r="AB155" s="45"/>
      <c r="AC155" s="45"/>
      <c r="AD155" s="45"/>
      <c r="AE155" s="45"/>
      <c r="AF155" s="45"/>
      <c r="AG155" s="45"/>
      <c r="AH155" s="45"/>
      <c r="AI155" s="45"/>
    </row>
    <row r="156" spans="1:35" s="56" customFormat="1">
      <c r="A156" s="45"/>
      <c r="B156" s="45"/>
      <c r="C156" s="30"/>
      <c r="D156" s="481"/>
      <c r="E156" s="482"/>
      <c r="F156" s="482"/>
      <c r="G156" s="482"/>
      <c r="H156" s="482"/>
      <c r="I156" s="482"/>
      <c r="J156" s="482"/>
      <c r="K156" s="482"/>
      <c r="L156" s="482"/>
      <c r="M156" s="482"/>
      <c r="N156" s="483"/>
      <c r="O156" s="45"/>
      <c r="P156" s="45"/>
      <c r="Q156" s="45"/>
      <c r="R156" s="45"/>
      <c r="S156" s="45"/>
      <c r="T156" s="45"/>
      <c r="U156" s="45"/>
      <c r="V156" s="45"/>
      <c r="W156" s="45"/>
      <c r="X156" s="45"/>
      <c r="Y156" s="45"/>
      <c r="Z156" s="45"/>
      <c r="AA156" s="45"/>
      <c r="AB156" s="45"/>
      <c r="AC156" s="45"/>
      <c r="AD156" s="45"/>
      <c r="AE156" s="45"/>
      <c r="AF156" s="45"/>
      <c r="AG156" s="45"/>
      <c r="AH156" s="45"/>
      <c r="AI156" s="45"/>
    </row>
    <row r="157" spans="1:35">
      <c r="D157" s="481"/>
      <c r="E157" s="482"/>
      <c r="F157" s="482"/>
      <c r="G157" s="482"/>
      <c r="H157" s="482"/>
      <c r="I157" s="482"/>
      <c r="J157" s="482"/>
      <c r="K157" s="482"/>
      <c r="L157" s="482"/>
      <c r="M157" s="482"/>
      <c r="N157" s="483"/>
      <c r="P157" s="33"/>
      <c r="Q157" s="33"/>
      <c r="R157" s="33"/>
      <c r="S157" s="33"/>
      <c r="T157" s="33"/>
      <c r="U157" s="33"/>
      <c r="V157" s="33"/>
      <c r="W157" s="33"/>
      <c r="X157" s="33"/>
      <c r="Y157" s="33"/>
      <c r="Z157" s="33"/>
      <c r="AA157" s="33"/>
      <c r="AB157" s="33"/>
      <c r="AC157" s="33"/>
      <c r="AD157" s="33"/>
      <c r="AE157" s="33"/>
      <c r="AF157" s="33"/>
      <c r="AG157" s="33"/>
      <c r="AH157" s="33"/>
      <c r="AI157" s="33"/>
    </row>
    <row r="158" spans="1:35">
      <c r="D158" s="481"/>
      <c r="E158" s="482"/>
      <c r="F158" s="482"/>
      <c r="G158" s="482"/>
      <c r="H158" s="482"/>
      <c r="I158" s="482"/>
      <c r="J158" s="482"/>
      <c r="K158" s="482"/>
      <c r="L158" s="482"/>
      <c r="M158" s="482"/>
      <c r="N158" s="483"/>
      <c r="P158" s="33"/>
      <c r="Q158" s="33"/>
      <c r="R158" s="33"/>
      <c r="S158" s="33"/>
      <c r="T158" s="33"/>
      <c r="U158" s="33"/>
      <c r="V158" s="33"/>
      <c r="W158" s="33"/>
      <c r="X158" s="33"/>
      <c r="Y158" s="33"/>
      <c r="Z158" s="33"/>
      <c r="AA158" s="33"/>
      <c r="AB158" s="33"/>
      <c r="AC158" s="33"/>
      <c r="AD158" s="33"/>
      <c r="AE158" s="33"/>
      <c r="AF158" s="33"/>
      <c r="AG158" s="33"/>
      <c r="AH158" s="33"/>
      <c r="AI158" s="33"/>
    </row>
    <row r="159" spans="1:35">
      <c r="D159" s="481"/>
      <c r="E159" s="482"/>
      <c r="F159" s="482"/>
      <c r="G159" s="482"/>
      <c r="H159" s="482"/>
      <c r="I159" s="482"/>
      <c r="J159" s="482"/>
      <c r="K159" s="482"/>
      <c r="L159" s="482"/>
      <c r="M159" s="482"/>
      <c r="N159" s="483"/>
      <c r="P159" s="33"/>
      <c r="Q159" s="33"/>
      <c r="R159" s="33"/>
      <c r="S159" s="33"/>
      <c r="T159" s="33"/>
      <c r="U159" s="33"/>
      <c r="V159" s="33"/>
      <c r="W159" s="33"/>
      <c r="X159" s="33"/>
      <c r="Y159" s="33"/>
      <c r="Z159" s="33"/>
      <c r="AA159" s="33"/>
      <c r="AB159" s="33"/>
      <c r="AC159" s="33"/>
      <c r="AD159" s="33"/>
      <c r="AE159" s="33"/>
      <c r="AF159" s="33"/>
      <c r="AG159" s="33"/>
      <c r="AH159" s="33"/>
      <c r="AI159" s="33"/>
    </row>
    <row r="160" spans="1:35">
      <c r="D160" s="481"/>
      <c r="E160" s="482"/>
      <c r="F160" s="482"/>
      <c r="G160" s="482"/>
      <c r="H160" s="482"/>
      <c r="I160" s="482"/>
      <c r="J160" s="482"/>
      <c r="K160" s="482"/>
      <c r="L160" s="482"/>
      <c r="M160" s="482"/>
      <c r="N160" s="483"/>
      <c r="P160" s="33"/>
      <c r="Q160" s="33"/>
      <c r="R160" s="33"/>
      <c r="S160" s="33"/>
      <c r="T160" s="33"/>
      <c r="U160" s="33"/>
      <c r="V160" s="33"/>
      <c r="W160" s="33"/>
      <c r="X160" s="33"/>
      <c r="Y160" s="33"/>
      <c r="Z160" s="33"/>
      <c r="AA160" s="33"/>
      <c r="AB160" s="33"/>
      <c r="AC160" s="33"/>
      <c r="AD160" s="33"/>
      <c r="AE160" s="33"/>
      <c r="AF160" s="33"/>
      <c r="AG160" s="33"/>
      <c r="AH160" s="33"/>
      <c r="AI160" s="33"/>
    </row>
    <row r="161" spans="1:35">
      <c r="D161" s="481"/>
      <c r="E161" s="482"/>
      <c r="F161" s="482"/>
      <c r="G161" s="482"/>
      <c r="H161" s="482"/>
      <c r="I161" s="482"/>
      <c r="J161" s="482"/>
      <c r="K161" s="482"/>
      <c r="L161" s="482"/>
      <c r="M161" s="482"/>
      <c r="N161" s="483"/>
      <c r="P161" s="33"/>
      <c r="Q161" s="33"/>
      <c r="R161" s="33"/>
      <c r="S161" s="33"/>
      <c r="T161" s="33"/>
      <c r="U161" s="33"/>
      <c r="V161" s="33"/>
      <c r="W161" s="33"/>
      <c r="X161" s="33"/>
      <c r="Y161" s="33"/>
      <c r="Z161" s="33"/>
      <c r="AA161" s="33"/>
      <c r="AB161" s="33"/>
      <c r="AC161" s="33"/>
      <c r="AD161" s="33"/>
      <c r="AE161" s="33"/>
      <c r="AF161" s="33"/>
      <c r="AG161" s="33"/>
      <c r="AH161" s="33"/>
      <c r="AI161" s="33"/>
    </row>
    <row r="162" spans="1:35">
      <c r="D162" s="481"/>
      <c r="E162" s="482"/>
      <c r="F162" s="482"/>
      <c r="G162" s="482"/>
      <c r="H162" s="482"/>
      <c r="I162" s="482"/>
      <c r="J162" s="482"/>
      <c r="K162" s="482"/>
      <c r="L162" s="482"/>
      <c r="M162" s="482"/>
      <c r="N162" s="483"/>
      <c r="P162" s="33"/>
      <c r="Q162" s="33"/>
      <c r="R162" s="33"/>
      <c r="S162" s="33"/>
      <c r="T162" s="33"/>
      <c r="U162" s="33"/>
      <c r="V162" s="33"/>
      <c r="W162" s="33"/>
      <c r="X162" s="33"/>
      <c r="Y162" s="33"/>
      <c r="Z162" s="33"/>
      <c r="AA162" s="33"/>
      <c r="AB162" s="33"/>
      <c r="AC162" s="33"/>
      <c r="AD162" s="33"/>
      <c r="AE162" s="33"/>
      <c r="AF162" s="33"/>
      <c r="AG162" s="33"/>
      <c r="AH162" s="33"/>
      <c r="AI162" s="33"/>
    </row>
    <row r="163" spans="1:35">
      <c r="A163" s="56"/>
      <c r="B163" s="56"/>
      <c r="D163" s="481"/>
      <c r="E163" s="482"/>
      <c r="F163" s="482"/>
      <c r="G163" s="482"/>
      <c r="H163" s="482"/>
      <c r="I163" s="482"/>
      <c r="J163" s="482"/>
      <c r="K163" s="482"/>
      <c r="L163" s="482"/>
      <c r="M163" s="482"/>
      <c r="N163" s="483"/>
      <c r="O163" s="56"/>
      <c r="P163" s="56"/>
      <c r="Q163" s="56"/>
      <c r="R163" s="56"/>
      <c r="S163" s="56"/>
      <c r="T163" s="56"/>
      <c r="U163" s="56"/>
      <c r="V163" s="56"/>
      <c r="W163" s="56"/>
      <c r="X163" s="56"/>
      <c r="Y163" s="56"/>
      <c r="Z163" s="56"/>
      <c r="AA163" s="56"/>
      <c r="AB163" s="56"/>
      <c r="AC163" s="56"/>
      <c r="AD163" s="56"/>
      <c r="AE163" s="56"/>
      <c r="AF163" s="56"/>
      <c r="AG163" s="56"/>
      <c r="AH163" s="56"/>
      <c r="AI163" s="56"/>
    </row>
    <row r="164" spans="1:35">
      <c r="A164" s="56"/>
      <c r="B164" s="56"/>
      <c r="D164" s="481"/>
      <c r="E164" s="482"/>
      <c r="F164" s="482"/>
      <c r="G164" s="482"/>
      <c r="H164" s="482"/>
      <c r="I164" s="482"/>
      <c r="J164" s="482"/>
      <c r="K164" s="482"/>
      <c r="L164" s="482"/>
      <c r="M164" s="482"/>
      <c r="N164" s="483"/>
      <c r="O164" s="56"/>
      <c r="P164" s="56"/>
      <c r="Q164" s="56"/>
      <c r="R164" s="56"/>
      <c r="S164" s="56"/>
      <c r="T164" s="56"/>
      <c r="U164" s="56"/>
      <c r="V164" s="56"/>
      <c r="W164" s="56"/>
      <c r="X164" s="56"/>
      <c r="Y164" s="56"/>
      <c r="Z164" s="56"/>
      <c r="AA164" s="56"/>
      <c r="AB164" s="56"/>
      <c r="AC164" s="56"/>
      <c r="AD164" s="56"/>
      <c r="AE164" s="56"/>
      <c r="AF164" s="56"/>
      <c r="AG164" s="56"/>
      <c r="AH164" s="56"/>
      <c r="AI164" s="56"/>
    </row>
    <row r="165" spans="1:35">
      <c r="A165" s="56"/>
      <c r="B165" s="56"/>
      <c r="D165" s="481"/>
      <c r="E165" s="482"/>
      <c r="F165" s="482"/>
      <c r="G165" s="482"/>
      <c r="H165" s="482"/>
      <c r="I165" s="482"/>
      <c r="J165" s="482"/>
      <c r="K165" s="482"/>
      <c r="L165" s="482"/>
      <c r="M165" s="482"/>
      <c r="N165" s="483"/>
      <c r="O165" s="56"/>
      <c r="P165" s="56"/>
      <c r="Q165" s="56"/>
      <c r="R165" s="56"/>
      <c r="S165" s="56"/>
      <c r="T165" s="56"/>
      <c r="U165" s="56"/>
      <c r="V165" s="56"/>
      <c r="W165" s="56"/>
      <c r="X165" s="56"/>
      <c r="Y165" s="56"/>
      <c r="Z165" s="56"/>
      <c r="AA165" s="56"/>
      <c r="AB165" s="56"/>
      <c r="AC165" s="56"/>
      <c r="AD165" s="56"/>
      <c r="AE165" s="56"/>
      <c r="AF165" s="56"/>
      <c r="AG165" s="56"/>
      <c r="AH165" s="56"/>
      <c r="AI165" s="56"/>
    </row>
    <row r="166" spans="1:35">
      <c r="A166" s="56"/>
      <c r="B166" s="56"/>
      <c r="D166" s="481"/>
      <c r="E166" s="482"/>
      <c r="F166" s="482"/>
      <c r="G166" s="482"/>
      <c r="H166" s="482"/>
      <c r="I166" s="482"/>
      <c r="J166" s="482"/>
      <c r="K166" s="482"/>
      <c r="L166" s="482"/>
      <c r="M166" s="482"/>
      <c r="N166" s="483"/>
      <c r="O166" s="56"/>
      <c r="P166" s="56"/>
      <c r="Q166" s="56"/>
      <c r="R166" s="56"/>
      <c r="S166" s="56"/>
      <c r="T166" s="56"/>
      <c r="U166" s="56"/>
      <c r="V166" s="56"/>
      <c r="W166" s="56"/>
      <c r="X166" s="56"/>
      <c r="Y166" s="56"/>
      <c r="Z166" s="56"/>
      <c r="AA166" s="56"/>
      <c r="AB166" s="56"/>
      <c r="AC166" s="56"/>
      <c r="AD166" s="56"/>
      <c r="AE166" s="56"/>
      <c r="AF166" s="56"/>
      <c r="AG166" s="56"/>
      <c r="AH166" s="56"/>
      <c r="AI166" s="56"/>
    </row>
    <row r="167" spans="1:35">
      <c r="A167" s="56"/>
      <c r="B167" s="56"/>
      <c r="D167" s="481"/>
      <c r="E167" s="482"/>
      <c r="F167" s="482"/>
      <c r="G167" s="482"/>
      <c r="H167" s="482"/>
      <c r="I167" s="482"/>
      <c r="J167" s="482"/>
      <c r="K167" s="482"/>
      <c r="L167" s="482"/>
      <c r="M167" s="482"/>
      <c r="N167" s="483"/>
      <c r="O167" s="56"/>
      <c r="P167" s="56"/>
      <c r="Q167" s="56"/>
      <c r="R167" s="56"/>
      <c r="S167" s="56"/>
      <c r="T167" s="56"/>
      <c r="U167" s="56"/>
      <c r="V167" s="56"/>
      <c r="W167" s="56"/>
      <c r="X167" s="56"/>
      <c r="Y167" s="56"/>
      <c r="Z167" s="56"/>
      <c r="AA167" s="56"/>
      <c r="AB167" s="56"/>
      <c r="AC167" s="56"/>
      <c r="AD167" s="56"/>
      <c r="AE167" s="56"/>
      <c r="AF167" s="56"/>
      <c r="AG167" s="56"/>
      <c r="AH167" s="56"/>
      <c r="AI167" s="56"/>
    </row>
    <row r="168" spans="1:35">
      <c r="A168" s="56"/>
      <c r="B168" s="56"/>
      <c r="D168" s="481"/>
      <c r="E168" s="482"/>
      <c r="F168" s="482"/>
      <c r="G168" s="482"/>
      <c r="H168" s="482"/>
      <c r="I168" s="482"/>
      <c r="J168" s="482"/>
      <c r="K168" s="482"/>
      <c r="L168" s="482"/>
      <c r="M168" s="482"/>
      <c r="N168" s="483"/>
      <c r="O168" s="56"/>
      <c r="P168" s="56"/>
      <c r="Q168" s="56"/>
      <c r="R168" s="56"/>
      <c r="S168" s="56"/>
      <c r="T168" s="56"/>
      <c r="U168" s="56"/>
      <c r="V168" s="56"/>
      <c r="W168" s="56"/>
      <c r="X168" s="56"/>
      <c r="Y168" s="56"/>
      <c r="Z168" s="56"/>
      <c r="AA168" s="56"/>
      <c r="AB168" s="56"/>
      <c r="AC168" s="56"/>
      <c r="AD168" s="56"/>
      <c r="AE168" s="56"/>
      <c r="AF168" s="56"/>
      <c r="AG168" s="56"/>
      <c r="AH168" s="56"/>
      <c r="AI168" s="56"/>
    </row>
    <row r="169" spans="1:35">
      <c r="A169" s="56"/>
      <c r="B169" s="56"/>
      <c r="D169" s="481"/>
      <c r="E169" s="482"/>
      <c r="F169" s="482"/>
      <c r="G169" s="482"/>
      <c r="H169" s="482"/>
      <c r="I169" s="482"/>
      <c r="J169" s="482"/>
      <c r="K169" s="482"/>
      <c r="L169" s="482"/>
      <c r="M169" s="482"/>
      <c r="N169" s="483"/>
      <c r="O169" s="56"/>
      <c r="P169" s="56"/>
      <c r="Q169" s="56"/>
      <c r="R169" s="56"/>
      <c r="S169" s="56"/>
      <c r="T169" s="56"/>
      <c r="U169" s="56"/>
      <c r="V169" s="56"/>
      <c r="W169" s="56"/>
      <c r="X169" s="56"/>
      <c r="Y169" s="56"/>
      <c r="Z169" s="56"/>
      <c r="AA169" s="56"/>
      <c r="AB169" s="56"/>
      <c r="AC169" s="56"/>
      <c r="AD169" s="56"/>
      <c r="AE169" s="56"/>
      <c r="AF169" s="56"/>
      <c r="AG169" s="56"/>
      <c r="AH169" s="56"/>
      <c r="AI169" s="56"/>
    </row>
    <row r="170" spans="1:35">
      <c r="A170" s="56"/>
      <c r="B170" s="56"/>
      <c r="D170" s="481"/>
      <c r="E170" s="482"/>
      <c r="F170" s="482"/>
      <c r="G170" s="482"/>
      <c r="H170" s="482"/>
      <c r="I170" s="482"/>
      <c r="J170" s="482"/>
      <c r="K170" s="482"/>
      <c r="L170" s="482"/>
      <c r="M170" s="482"/>
      <c r="N170" s="483"/>
      <c r="O170" s="56"/>
      <c r="P170" s="56"/>
      <c r="Q170" s="56"/>
      <c r="R170" s="56"/>
      <c r="S170" s="56"/>
      <c r="T170" s="56"/>
      <c r="U170" s="56"/>
      <c r="V170" s="56"/>
      <c r="W170" s="56"/>
      <c r="X170" s="56"/>
      <c r="Y170" s="56"/>
      <c r="Z170" s="56"/>
      <c r="AA170" s="56"/>
      <c r="AB170" s="56"/>
      <c r="AC170" s="56"/>
      <c r="AD170" s="56"/>
      <c r="AE170" s="56"/>
      <c r="AF170" s="56"/>
      <c r="AG170" s="56"/>
      <c r="AH170" s="56"/>
      <c r="AI170" s="56"/>
    </row>
    <row r="171" spans="1:35" ht="14.5" thickBot="1">
      <c r="A171" s="56"/>
      <c r="B171" s="56"/>
      <c r="D171" s="484"/>
      <c r="E171" s="485"/>
      <c r="F171" s="485"/>
      <c r="G171" s="485"/>
      <c r="H171" s="485"/>
      <c r="I171" s="485"/>
      <c r="J171" s="485"/>
      <c r="K171" s="485"/>
      <c r="L171" s="485"/>
      <c r="M171" s="485"/>
      <c r="N171" s="486"/>
      <c r="O171" s="56"/>
      <c r="P171" s="56"/>
      <c r="Q171" s="56"/>
      <c r="R171" s="56"/>
      <c r="S171" s="56"/>
      <c r="T171" s="56"/>
      <c r="U171" s="56"/>
      <c r="V171" s="56"/>
      <c r="W171" s="56"/>
      <c r="X171" s="56"/>
      <c r="Y171" s="56"/>
      <c r="Z171" s="56"/>
      <c r="AA171" s="56"/>
      <c r="AB171" s="56"/>
      <c r="AC171" s="56"/>
      <c r="AD171" s="56"/>
      <c r="AE171" s="56"/>
      <c r="AF171" s="56"/>
      <c r="AG171" s="56"/>
      <c r="AH171" s="56"/>
      <c r="AI171" s="56"/>
    </row>
  </sheetData>
  <sheetProtection sort="0" autoFilter="0"/>
  <mergeCells count="257">
    <mergeCell ref="AK98:AK99"/>
    <mergeCell ref="AK100:AK101"/>
    <mergeCell ref="AK102:AK103"/>
    <mergeCell ref="AK109:AK110"/>
    <mergeCell ref="AK126:AK127"/>
    <mergeCell ref="AK128:AK129"/>
    <mergeCell ref="AK130:AK131"/>
    <mergeCell ref="AK132:AK133"/>
    <mergeCell ref="AK120:AK121"/>
    <mergeCell ref="AK122:AK123"/>
    <mergeCell ref="AK124:AK125"/>
    <mergeCell ref="AK96:AK97"/>
    <mergeCell ref="AK94:AK95"/>
    <mergeCell ref="AK92:AK93"/>
    <mergeCell ref="AK90:AK91"/>
    <mergeCell ref="E80:E81"/>
    <mergeCell ref="E78:E79"/>
    <mergeCell ref="B78:B79"/>
    <mergeCell ref="B80:B81"/>
    <mergeCell ref="F78:F79"/>
    <mergeCell ref="F80:F81"/>
    <mergeCell ref="B84:B85"/>
    <mergeCell ref="F84:F85"/>
    <mergeCell ref="F88:F89"/>
    <mergeCell ref="A120:A133"/>
    <mergeCell ref="E76:E77"/>
    <mergeCell ref="F76:F77"/>
    <mergeCell ref="G76:G77"/>
    <mergeCell ref="B76:B77"/>
    <mergeCell ref="B82:B83"/>
    <mergeCell ref="E84:E85"/>
    <mergeCell ref="E82:E83"/>
    <mergeCell ref="F82:F83"/>
    <mergeCell ref="G82:G83"/>
    <mergeCell ref="F90:F91"/>
    <mergeCell ref="F92:F93"/>
    <mergeCell ref="F94:F95"/>
    <mergeCell ref="D98:D103"/>
    <mergeCell ref="B86:B87"/>
    <mergeCell ref="B88:B89"/>
    <mergeCell ref="B90:B91"/>
    <mergeCell ref="B92:B93"/>
    <mergeCell ref="B94:B95"/>
    <mergeCell ref="B96:B97"/>
    <mergeCell ref="B98:B99"/>
    <mergeCell ref="B100:B101"/>
    <mergeCell ref="B102:B103"/>
    <mergeCell ref="C58:C103"/>
    <mergeCell ref="I142:K142"/>
    <mergeCell ref="I143:K143"/>
    <mergeCell ref="I144:K144"/>
    <mergeCell ref="L144:R144"/>
    <mergeCell ref="AF27:AI27"/>
    <mergeCell ref="AF39:AI39"/>
    <mergeCell ref="AF56:AI56"/>
    <mergeCell ref="AF107:AI107"/>
    <mergeCell ref="AF118:AI118"/>
    <mergeCell ref="I138:K138"/>
    <mergeCell ref="I139:K139"/>
    <mergeCell ref="I140:K140"/>
    <mergeCell ref="I141:K141"/>
    <mergeCell ref="X27:AA27"/>
    <mergeCell ref="X39:AA39"/>
    <mergeCell ref="X56:AA56"/>
    <mergeCell ref="X107:AA107"/>
    <mergeCell ref="X118:AA118"/>
    <mergeCell ref="AB27:AE27"/>
    <mergeCell ref="AB39:AE39"/>
    <mergeCell ref="AB56:AE56"/>
    <mergeCell ref="AB107:AE107"/>
    <mergeCell ref="AB118:AE118"/>
    <mergeCell ref="K118:N118"/>
    <mergeCell ref="A29:A36"/>
    <mergeCell ref="C29:C36"/>
    <mergeCell ref="I136:S136"/>
    <mergeCell ref="T39:W39"/>
    <mergeCell ref="T56:W56"/>
    <mergeCell ref="T107:W107"/>
    <mergeCell ref="T118:W118"/>
    <mergeCell ref="P39:S39"/>
    <mergeCell ref="P56:S56"/>
    <mergeCell ref="K39:N39"/>
    <mergeCell ref="K56:N56"/>
    <mergeCell ref="K107:N107"/>
    <mergeCell ref="P107:S107"/>
    <mergeCell ref="B109:B110"/>
    <mergeCell ref="B111:B112"/>
    <mergeCell ref="B113:B114"/>
    <mergeCell ref="D109:D110"/>
    <mergeCell ref="D111:D114"/>
    <mergeCell ref="D120:D125"/>
    <mergeCell ref="B120:B121"/>
    <mergeCell ref="B122:B123"/>
    <mergeCell ref="B124:B125"/>
    <mergeCell ref="G60:G61"/>
    <mergeCell ref="G62:G63"/>
    <mergeCell ref="F62:F63"/>
    <mergeCell ref="F64:F65"/>
    <mergeCell ref="F66:F67"/>
    <mergeCell ref="G64:G65"/>
    <mergeCell ref="G66:G67"/>
    <mergeCell ref="G68:G69"/>
    <mergeCell ref="G70:G71"/>
    <mergeCell ref="G72:G73"/>
    <mergeCell ref="G74:G75"/>
    <mergeCell ref="B68:B69"/>
    <mergeCell ref="B70:B71"/>
    <mergeCell ref="A41:A52"/>
    <mergeCell ref="B41:B42"/>
    <mergeCell ref="D47:D52"/>
    <mergeCell ref="D41:D44"/>
    <mergeCell ref="B43:B44"/>
    <mergeCell ref="B45:B46"/>
    <mergeCell ref="B47:B48"/>
    <mergeCell ref="B49:B50"/>
    <mergeCell ref="B51:B52"/>
    <mergeCell ref="C41:C52"/>
    <mergeCell ref="A58:A103"/>
    <mergeCell ref="D58:D85"/>
    <mergeCell ref="B72:B73"/>
    <mergeCell ref="B74:B75"/>
    <mergeCell ref="B29:B30"/>
    <mergeCell ref="B31:B32"/>
    <mergeCell ref="B33:B34"/>
    <mergeCell ref="B35:B36"/>
    <mergeCell ref="B58:B59"/>
    <mergeCell ref="B60:B61"/>
    <mergeCell ref="B62:B63"/>
    <mergeCell ref="B64:B65"/>
    <mergeCell ref="B66:B67"/>
    <mergeCell ref="P118:S118"/>
    <mergeCell ref="F102:F103"/>
    <mergeCell ref="G102:G103"/>
    <mergeCell ref="F120:F121"/>
    <mergeCell ref="G120:G121"/>
    <mergeCell ref="F86:F87"/>
    <mergeCell ref="F68:F69"/>
    <mergeCell ref="F70:F71"/>
    <mergeCell ref="F72:F73"/>
    <mergeCell ref="F74:F75"/>
    <mergeCell ref="G113:G114"/>
    <mergeCell ref="G90:G91"/>
    <mergeCell ref="G92:G93"/>
    <mergeCell ref="G94:G95"/>
    <mergeCell ref="G84:G85"/>
    <mergeCell ref="G88:G89"/>
    <mergeCell ref="G86:G87"/>
    <mergeCell ref="T27:W27"/>
    <mergeCell ref="E47:E48"/>
    <mergeCell ref="F47:F48"/>
    <mergeCell ref="G47:G48"/>
    <mergeCell ref="G43:G44"/>
    <mergeCell ref="E41:E42"/>
    <mergeCell ref="F41:F42"/>
    <mergeCell ref="G41:G42"/>
    <mergeCell ref="E43:E44"/>
    <mergeCell ref="F43:F44"/>
    <mergeCell ref="K27:N27"/>
    <mergeCell ref="G33:G34"/>
    <mergeCell ref="F33:F34"/>
    <mergeCell ref="E33:E34"/>
    <mergeCell ref="C109:C114"/>
    <mergeCell ref="D29:D34"/>
    <mergeCell ref="D35:D36"/>
    <mergeCell ref="P27:S27"/>
    <mergeCell ref="A109:A114"/>
    <mergeCell ref="D45:D46"/>
    <mergeCell ref="E45:E46"/>
    <mergeCell ref="F45:F46"/>
    <mergeCell ref="G45:G46"/>
    <mergeCell ref="H40:J40"/>
    <mergeCell ref="E51:E52"/>
    <mergeCell ref="F51:F52"/>
    <mergeCell ref="G51:G52"/>
    <mergeCell ref="E64:E65"/>
    <mergeCell ref="D86:D95"/>
    <mergeCell ref="E49:E50"/>
    <mergeCell ref="F49:F50"/>
    <mergeCell ref="G49:G50"/>
    <mergeCell ref="G98:G99"/>
    <mergeCell ref="G100:G101"/>
    <mergeCell ref="G109:G110"/>
    <mergeCell ref="E109:E110"/>
    <mergeCell ref="F35:F36"/>
    <mergeCell ref="G35:G36"/>
    <mergeCell ref="F124:F125"/>
    <mergeCell ref="E66:E67"/>
    <mergeCell ref="E68:E69"/>
    <mergeCell ref="E70:E71"/>
    <mergeCell ref="E72:E73"/>
    <mergeCell ref="E60:E61"/>
    <mergeCell ref="E62:E63"/>
    <mergeCell ref="E74:E75"/>
    <mergeCell ref="E98:E99"/>
    <mergeCell ref="F98:F99"/>
    <mergeCell ref="E100:E101"/>
    <mergeCell ref="F100:F101"/>
    <mergeCell ref="F113:F114"/>
    <mergeCell ref="E86:E87"/>
    <mergeCell ref="E94:E95"/>
    <mergeCell ref="E96:E97"/>
    <mergeCell ref="E102:E103"/>
    <mergeCell ref="F109:F110"/>
    <mergeCell ref="E90:E91"/>
    <mergeCell ref="E92:E93"/>
    <mergeCell ref="E88:E89"/>
    <mergeCell ref="E122:E123"/>
    <mergeCell ref="E120:E121"/>
    <mergeCell ref="F60:F61"/>
    <mergeCell ref="D3:I3"/>
    <mergeCell ref="D148:N171"/>
    <mergeCell ref="H27:J27"/>
    <mergeCell ref="H28:J28"/>
    <mergeCell ref="E35:E36"/>
    <mergeCell ref="E29:E30"/>
    <mergeCell ref="E31:E32"/>
    <mergeCell ref="G29:G30"/>
    <mergeCell ref="F29:F30"/>
    <mergeCell ref="F31:F32"/>
    <mergeCell ref="G124:G125"/>
    <mergeCell ref="D147:N147"/>
    <mergeCell ref="G31:G32"/>
    <mergeCell ref="E111:E112"/>
    <mergeCell ref="F111:F112"/>
    <mergeCell ref="G111:G112"/>
    <mergeCell ref="H57:J57"/>
    <mergeCell ref="E58:E59"/>
    <mergeCell ref="F58:F59"/>
    <mergeCell ref="G58:G59"/>
    <mergeCell ref="D96:D97"/>
    <mergeCell ref="F96:F97"/>
    <mergeCell ref="G96:G97"/>
    <mergeCell ref="E124:E125"/>
    <mergeCell ref="I137:K137"/>
    <mergeCell ref="B132:B133"/>
    <mergeCell ref="E132:E133"/>
    <mergeCell ref="F132:F133"/>
    <mergeCell ref="G132:G133"/>
    <mergeCell ref="C120:C133"/>
    <mergeCell ref="D126:D133"/>
    <mergeCell ref="H108:J108"/>
    <mergeCell ref="H119:J119"/>
    <mergeCell ref="B126:B127"/>
    <mergeCell ref="E126:E127"/>
    <mergeCell ref="F126:F127"/>
    <mergeCell ref="G126:G127"/>
    <mergeCell ref="B128:B129"/>
    <mergeCell ref="E128:E129"/>
    <mergeCell ref="F128:F129"/>
    <mergeCell ref="G128:G129"/>
    <mergeCell ref="B130:B131"/>
    <mergeCell ref="E130:E131"/>
    <mergeCell ref="F130:F131"/>
    <mergeCell ref="G130:G131"/>
    <mergeCell ref="F122:F123"/>
    <mergeCell ref="G122:G123"/>
    <mergeCell ref="E113:E114"/>
  </mergeCells>
  <dataValidations count="1">
    <dataValidation showInputMessage="1" showErrorMessage="1" sqref="N145:N146 S145:S146 W145:W146 AA145:AA146 AE145:AE146 AI145:AI146" xr:uid="{00000000-0002-0000-0000-000000000000}"/>
  </dataValidations>
  <pageMargins left="0.78740157480314965" right="0.59055118110236227" top="0.98425196850393704" bottom="0.78740157480314965" header="0.51181102362204722" footer="0.51181102362204722"/>
  <pageSetup paperSize="8" scale="51" fitToWidth="5" fitToHeight="0" orientation="landscape" r:id="rId1"/>
  <headerFooter alignWithMargins="0">
    <oddHeader>&amp;R&amp;16Eskom Holdings SOC Limited
&amp;A</oddHeader>
    <oddFooter>&amp;L&amp;16&amp;F
&amp;A&amp;C&amp;16Page &amp;P of &amp;N&amp;R&amp;16&amp;D</oddFooter>
  </headerFooter>
  <rowBreaks count="3" manualBreakCount="3">
    <brk id="55" max="16383" man="1"/>
    <brk id="104" max="16383" man="1"/>
    <brk id="134" max="16383" man="1"/>
  </rowBreaks>
  <colBreaks count="1" manualBreakCount="1">
    <brk id="19" max="1048575" man="1"/>
  </colBreak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1000000}">
          <x14:formula1>
            <xm:f>Currency!$E$20:$E$33</xm:f>
          </x14:formula1>
          <xm:sqref>I109:I114 I120:I133 I29:I36 I41:I52 I58:I10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sheetPr>
  <dimension ref="B1:CZ33"/>
  <sheetViews>
    <sheetView topLeftCell="A18" workbookViewId="0">
      <selection activeCell="F38" sqref="F38"/>
    </sheetView>
  </sheetViews>
  <sheetFormatPr defaultRowHeight="12.5"/>
  <cols>
    <col min="1" max="1" width="8.81640625" style="98"/>
    <col min="2" max="3" width="9.1796875" style="98"/>
    <col min="4" max="4" width="24.453125" style="98" customWidth="1"/>
    <col min="5" max="5" width="10" style="98" customWidth="1"/>
    <col min="6" max="6" width="15.54296875" style="98" customWidth="1"/>
    <col min="7" max="7" width="15.1796875" style="98" customWidth="1"/>
    <col min="8" max="8" width="29.453125" style="98" customWidth="1"/>
    <col min="9" max="259" width="9.1796875" style="98"/>
    <col min="260" max="260" width="24.453125" style="98" customWidth="1"/>
    <col min="261" max="261" width="10" style="98" customWidth="1"/>
    <col min="262" max="262" width="15.54296875" style="98" customWidth="1"/>
    <col min="263" max="263" width="15.1796875" style="98" customWidth="1"/>
    <col min="264" max="264" width="27" style="98" customWidth="1"/>
    <col min="265" max="515" width="9.1796875" style="98"/>
    <col min="516" max="516" width="24.453125" style="98" customWidth="1"/>
    <col min="517" max="517" width="10" style="98" customWidth="1"/>
    <col min="518" max="518" width="15.54296875" style="98" customWidth="1"/>
    <col min="519" max="519" width="15.1796875" style="98" customWidth="1"/>
    <col min="520" max="520" width="27" style="98" customWidth="1"/>
    <col min="521" max="771" width="9.1796875" style="98"/>
    <col min="772" max="772" width="24.453125" style="98" customWidth="1"/>
    <col min="773" max="773" width="10" style="98" customWidth="1"/>
    <col min="774" max="774" width="15.54296875" style="98" customWidth="1"/>
    <col min="775" max="775" width="15.1796875" style="98" customWidth="1"/>
    <col min="776" max="776" width="27" style="98" customWidth="1"/>
    <col min="777" max="1027" width="9.1796875" style="98"/>
    <col min="1028" max="1028" width="24.453125" style="98" customWidth="1"/>
    <col min="1029" max="1029" width="10" style="98" customWidth="1"/>
    <col min="1030" max="1030" width="15.54296875" style="98" customWidth="1"/>
    <col min="1031" max="1031" width="15.1796875" style="98" customWidth="1"/>
    <col min="1032" max="1032" width="27" style="98" customWidth="1"/>
    <col min="1033" max="1283" width="9.1796875" style="98"/>
    <col min="1284" max="1284" width="24.453125" style="98" customWidth="1"/>
    <col min="1285" max="1285" width="10" style="98" customWidth="1"/>
    <col min="1286" max="1286" width="15.54296875" style="98" customWidth="1"/>
    <col min="1287" max="1287" width="15.1796875" style="98" customWidth="1"/>
    <col min="1288" max="1288" width="27" style="98" customWidth="1"/>
    <col min="1289" max="1539" width="9.1796875" style="98"/>
    <col min="1540" max="1540" width="24.453125" style="98" customWidth="1"/>
    <col min="1541" max="1541" width="10" style="98" customWidth="1"/>
    <col min="1542" max="1542" width="15.54296875" style="98" customWidth="1"/>
    <col min="1543" max="1543" width="15.1796875" style="98" customWidth="1"/>
    <col min="1544" max="1544" width="27" style="98" customWidth="1"/>
    <col min="1545" max="1795" width="9.1796875" style="98"/>
    <col min="1796" max="1796" width="24.453125" style="98" customWidth="1"/>
    <col min="1797" max="1797" width="10" style="98" customWidth="1"/>
    <col min="1798" max="1798" width="15.54296875" style="98" customWidth="1"/>
    <col min="1799" max="1799" width="15.1796875" style="98" customWidth="1"/>
    <col min="1800" max="1800" width="27" style="98" customWidth="1"/>
    <col min="1801" max="2051" width="9.1796875" style="98"/>
    <col min="2052" max="2052" width="24.453125" style="98" customWidth="1"/>
    <col min="2053" max="2053" width="10" style="98" customWidth="1"/>
    <col min="2054" max="2054" width="15.54296875" style="98" customWidth="1"/>
    <col min="2055" max="2055" width="15.1796875" style="98" customWidth="1"/>
    <col min="2056" max="2056" width="27" style="98" customWidth="1"/>
    <col min="2057" max="2307" width="9.1796875" style="98"/>
    <col min="2308" max="2308" width="24.453125" style="98" customWidth="1"/>
    <col min="2309" max="2309" width="10" style="98" customWidth="1"/>
    <col min="2310" max="2310" width="15.54296875" style="98" customWidth="1"/>
    <col min="2311" max="2311" width="15.1796875" style="98" customWidth="1"/>
    <col min="2312" max="2312" width="27" style="98" customWidth="1"/>
    <col min="2313" max="2563" width="9.1796875" style="98"/>
    <col min="2564" max="2564" width="24.453125" style="98" customWidth="1"/>
    <col min="2565" max="2565" width="10" style="98" customWidth="1"/>
    <col min="2566" max="2566" width="15.54296875" style="98" customWidth="1"/>
    <col min="2567" max="2567" width="15.1796875" style="98" customWidth="1"/>
    <col min="2568" max="2568" width="27" style="98" customWidth="1"/>
    <col min="2569" max="2819" width="9.1796875" style="98"/>
    <col min="2820" max="2820" width="24.453125" style="98" customWidth="1"/>
    <col min="2821" max="2821" width="10" style="98" customWidth="1"/>
    <col min="2822" max="2822" width="15.54296875" style="98" customWidth="1"/>
    <col min="2823" max="2823" width="15.1796875" style="98" customWidth="1"/>
    <col min="2824" max="2824" width="27" style="98" customWidth="1"/>
    <col min="2825" max="3075" width="9.1796875" style="98"/>
    <col min="3076" max="3076" width="24.453125" style="98" customWidth="1"/>
    <col min="3077" max="3077" width="10" style="98" customWidth="1"/>
    <col min="3078" max="3078" width="15.54296875" style="98" customWidth="1"/>
    <col min="3079" max="3079" width="15.1796875" style="98" customWidth="1"/>
    <col min="3080" max="3080" width="27" style="98" customWidth="1"/>
    <col min="3081" max="3331" width="9.1796875" style="98"/>
    <col min="3332" max="3332" width="24.453125" style="98" customWidth="1"/>
    <col min="3333" max="3333" width="10" style="98" customWidth="1"/>
    <col min="3334" max="3334" width="15.54296875" style="98" customWidth="1"/>
    <col min="3335" max="3335" width="15.1796875" style="98" customWidth="1"/>
    <col min="3336" max="3336" width="27" style="98" customWidth="1"/>
    <col min="3337" max="3587" width="9.1796875" style="98"/>
    <col min="3588" max="3588" width="24.453125" style="98" customWidth="1"/>
    <col min="3589" max="3589" width="10" style="98" customWidth="1"/>
    <col min="3590" max="3590" width="15.54296875" style="98" customWidth="1"/>
    <col min="3591" max="3591" width="15.1796875" style="98" customWidth="1"/>
    <col min="3592" max="3592" width="27" style="98" customWidth="1"/>
    <col min="3593" max="3843" width="9.1796875" style="98"/>
    <col min="3844" max="3844" width="24.453125" style="98" customWidth="1"/>
    <col min="3845" max="3845" width="10" style="98" customWidth="1"/>
    <col min="3846" max="3846" width="15.54296875" style="98" customWidth="1"/>
    <col min="3847" max="3847" width="15.1796875" style="98" customWidth="1"/>
    <col min="3848" max="3848" width="27" style="98" customWidth="1"/>
    <col min="3849" max="4099" width="9.1796875" style="98"/>
    <col min="4100" max="4100" width="24.453125" style="98" customWidth="1"/>
    <col min="4101" max="4101" width="10" style="98" customWidth="1"/>
    <col min="4102" max="4102" width="15.54296875" style="98" customWidth="1"/>
    <col min="4103" max="4103" width="15.1796875" style="98" customWidth="1"/>
    <col min="4104" max="4104" width="27" style="98" customWidth="1"/>
    <col min="4105" max="4355" width="9.1796875" style="98"/>
    <col min="4356" max="4356" width="24.453125" style="98" customWidth="1"/>
    <col min="4357" max="4357" width="10" style="98" customWidth="1"/>
    <col min="4358" max="4358" width="15.54296875" style="98" customWidth="1"/>
    <col min="4359" max="4359" width="15.1796875" style="98" customWidth="1"/>
    <col min="4360" max="4360" width="27" style="98" customWidth="1"/>
    <col min="4361" max="4611" width="9.1796875" style="98"/>
    <col min="4612" max="4612" width="24.453125" style="98" customWidth="1"/>
    <col min="4613" max="4613" width="10" style="98" customWidth="1"/>
    <col min="4614" max="4614" width="15.54296875" style="98" customWidth="1"/>
    <col min="4615" max="4615" width="15.1796875" style="98" customWidth="1"/>
    <col min="4616" max="4616" width="27" style="98" customWidth="1"/>
    <col min="4617" max="4867" width="9.1796875" style="98"/>
    <col min="4868" max="4868" width="24.453125" style="98" customWidth="1"/>
    <col min="4869" max="4869" width="10" style="98" customWidth="1"/>
    <col min="4870" max="4870" width="15.54296875" style="98" customWidth="1"/>
    <col min="4871" max="4871" width="15.1796875" style="98" customWidth="1"/>
    <col min="4872" max="4872" width="27" style="98" customWidth="1"/>
    <col min="4873" max="5123" width="9.1796875" style="98"/>
    <col min="5124" max="5124" width="24.453125" style="98" customWidth="1"/>
    <col min="5125" max="5125" width="10" style="98" customWidth="1"/>
    <col min="5126" max="5126" width="15.54296875" style="98" customWidth="1"/>
    <col min="5127" max="5127" width="15.1796875" style="98" customWidth="1"/>
    <col min="5128" max="5128" width="27" style="98" customWidth="1"/>
    <col min="5129" max="5379" width="9.1796875" style="98"/>
    <col min="5380" max="5380" width="24.453125" style="98" customWidth="1"/>
    <col min="5381" max="5381" width="10" style="98" customWidth="1"/>
    <col min="5382" max="5382" width="15.54296875" style="98" customWidth="1"/>
    <col min="5383" max="5383" width="15.1796875" style="98" customWidth="1"/>
    <col min="5384" max="5384" width="27" style="98" customWidth="1"/>
    <col min="5385" max="5635" width="9.1796875" style="98"/>
    <col min="5636" max="5636" width="24.453125" style="98" customWidth="1"/>
    <col min="5637" max="5637" width="10" style="98" customWidth="1"/>
    <col min="5638" max="5638" width="15.54296875" style="98" customWidth="1"/>
    <col min="5639" max="5639" width="15.1796875" style="98" customWidth="1"/>
    <col min="5640" max="5640" width="27" style="98" customWidth="1"/>
    <col min="5641" max="5891" width="9.1796875" style="98"/>
    <col min="5892" max="5892" width="24.453125" style="98" customWidth="1"/>
    <col min="5893" max="5893" width="10" style="98" customWidth="1"/>
    <col min="5894" max="5894" width="15.54296875" style="98" customWidth="1"/>
    <col min="5895" max="5895" width="15.1796875" style="98" customWidth="1"/>
    <col min="5896" max="5896" width="27" style="98" customWidth="1"/>
    <col min="5897" max="6147" width="9.1796875" style="98"/>
    <col min="6148" max="6148" width="24.453125" style="98" customWidth="1"/>
    <col min="6149" max="6149" width="10" style="98" customWidth="1"/>
    <col min="6150" max="6150" width="15.54296875" style="98" customWidth="1"/>
    <col min="6151" max="6151" width="15.1796875" style="98" customWidth="1"/>
    <col min="6152" max="6152" width="27" style="98" customWidth="1"/>
    <col min="6153" max="6403" width="9.1796875" style="98"/>
    <col min="6404" max="6404" width="24.453125" style="98" customWidth="1"/>
    <col min="6405" max="6405" width="10" style="98" customWidth="1"/>
    <col min="6406" max="6406" width="15.54296875" style="98" customWidth="1"/>
    <col min="6407" max="6407" width="15.1796875" style="98" customWidth="1"/>
    <col min="6408" max="6408" width="27" style="98" customWidth="1"/>
    <col min="6409" max="6659" width="9.1796875" style="98"/>
    <col min="6660" max="6660" width="24.453125" style="98" customWidth="1"/>
    <col min="6661" max="6661" width="10" style="98" customWidth="1"/>
    <col min="6662" max="6662" width="15.54296875" style="98" customWidth="1"/>
    <col min="6663" max="6663" width="15.1796875" style="98" customWidth="1"/>
    <col min="6664" max="6664" width="27" style="98" customWidth="1"/>
    <col min="6665" max="6915" width="9.1796875" style="98"/>
    <col min="6916" max="6916" width="24.453125" style="98" customWidth="1"/>
    <col min="6917" max="6917" width="10" style="98" customWidth="1"/>
    <col min="6918" max="6918" width="15.54296875" style="98" customWidth="1"/>
    <col min="6919" max="6919" width="15.1796875" style="98" customWidth="1"/>
    <col min="6920" max="6920" width="27" style="98" customWidth="1"/>
    <col min="6921" max="7171" width="9.1796875" style="98"/>
    <col min="7172" max="7172" width="24.453125" style="98" customWidth="1"/>
    <col min="7173" max="7173" width="10" style="98" customWidth="1"/>
    <col min="7174" max="7174" width="15.54296875" style="98" customWidth="1"/>
    <col min="7175" max="7175" width="15.1796875" style="98" customWidth="1"/>
    <col min="7176" max="7176" width="27" style="98" customWidth="1"/>
    <col min="7177" max="7427" width="9.1796875" style="98"/>
    <col min="7428" max="7428" width="24.453125" style="98" customWidth="1"/>
    <col min="7429" max="7429" width="10" style="98" customWidth="1"/>
    <col min="7430" max="7430" width="15.54296875" style="98" customWidth="1"/>
    <col min="7431" max="7431" width="15.1796875" style="98" customWidth="1"/>
    <col min="7432" max="7432" width="27" style="98" customWidth="1"/>
    <col min="7433" max="7683" width="9.1796875" style="98"/>
    <col min="7684" max="7684" width="24.453125" style="98" customWidth="1"/>
    <col min="7685" max="7685" width="10" style="98" customWidth="1"/>
    <col min="7686" max="7686" width="15.54296875" style="98" customWidth="1"/>
    <col min="7687" max="7687" width="15.1796875" style="98" customWidth="1"/>
    <col min="7688" max="7688" width="27" style="98" customWidth="1"/>
    <col min="7689" max="7939" width="9.1796875" style="98"/>
    <col min="7940" max="7940" width="24.453125" style="98" customWidth="1"/>
    <col min="7941" max="7941" width="10" style="98" customWidth="1"/>
    <col min="7942" max="7942" width="15.54296875" style="98" customWidth="1"/>
    <col min="7943" max="7943" width="15.1796875" style="98" customWidth="1"/>
    <col min="7944" max="7944" width="27" style="98" customWidth="1"/>
    <col min="7945" max="8195" width="9.1796875" style="98"/>
    <col min="8196" max="8196" width="24.453125" style="98" customWidth="1"/>
    <col min="8197" max="8197" width="10" style="98" customWidth="1"/>
    <col min="8198" max="8198" width="15.54296875" style="98" customWidth="1"/>
    <col min="8199" max="8199" width="15.1796875" style="98" customWidth="1"/>
    <col min="8200" max="8200" width="27" style="98" customWidth="1"/>
    <col min="8201" max="8451" width="9.1796875" style="98"/>
    <col min="8452" max="8452" width="24.453125" style="98" customWidth="1"/>
    <col min="8453" max="8453" width="10" style="98" customWidth="1"/>
    <col min="8454" max="8454" width="15.54296875" style="98" customWidth="1"/>
    <col min="8455" max="8455" width="15.1796875" style="98" customWidth="1"/>
    <col min="8456" max="8456" width="27" style="98" customWidth="1"/>
    <col min="8457" max="8707" width="9.1796875" style="98"/>
    <col min="8708" max="8708" width="24.453125" style="98" customWidth="1"/>
    <col min="8709" max="8709" width="10" style="98" customWidth="1"/>
    <col min="8710" max="8710" width="15.54296875" style="98" customWidth="1"/>
    <col min="8711" max="8711" width="15.1796875" style="98" customWidth="1"/>
    <col min="8712" max="8712" width="27" style="98" customWidth="1"/>
    <col min="8713" max="8963" width="9.1796875" style="98"/>
    <col min="8964" max="8964" width="24.453125" style="98" customWidth="1"/>
    <col min="8965" max="8965" width="10" style="98" customWidth="1"/>
    <col min="8966" max="8966" width="15.54296875" style="98" customWidth="1"/>
    <col min="8967" max="8967" width="15.1796875" style="98" customWidth="1"/>
    <col min="8968" max="8968" width="27" style="98" customWidth="1"/>
    <col min="8969" max="9219" width="9.1796875" style="98"/>
    <col min="9220" max="9220" width="24.453125" style="98" customWidth="1"/>
    <col min="9221" max="9221" width="10" style="98" customWidth="1"/>
    <col min="9222" max="9222" width="15.54296875" style="98" customWidth="1"/>
    <col min="9223" max="9223" width="15.1796875" style="98" customWidth="1"/>
    <col min="9224" max="9224" width="27" style="98" customWidth="1"/>
    <col min="9225" max="9475" width="9.1796875" style="98"/>
    <col min="9476" max="9476" width="24.453125" style="98" customWidth="1"/>
    <col min="9477" max="9477" width="10" style="98" customWidth="1"/>
    <col min="9478" max="9478" width="15.54296875" style="98" customWidth="1"/>
    <col min="9479" max="9479" width="15.1796875" style="98" customWidth="1"/>
    <col min="9480" max="9480" width="27" style="98" customWidth="1"/>
    <col min="9481" max="9731" width="9.1796875" style="98"/>
    <col min="9732" max="9732" width="24.453125" style="98" customWidth="1"/>
    <col min="9733" max="9733" width="10" style="98" customWidth="1"/>
    <col min="9734" max="9734" width="15.54296875" style="98" customWidth="1"/>
    <col min="9735" max="9735" width="15.1796875" style="98" customWidth="1"/>
    <col min="9736" max="9736" width="27" style="98" customWidth="1"/>
    <col min="9737" max="9987" width="9.1796875" style="98"/>
    <col min="9988" max="9988" width="24.453125" style="98" customWidth="1"/>
    <col min="9989" max="9989" width="10" style="98" customWidth="1"/>
    <col min="9990" max="9990" width="15.54296875" style="98" customWidth="1"/>
    <col min="9991" max="9991" width="15.1796875" style="98" customWidth="1"/>
    <col min="9992" max="9992" width="27" style="98" customWidth="1"/>
    <col min="9993" max="10243" width="9.1796875" style="98"/>
    <col min="10244" max="10244" width="24.453125" style="98" customWidth="1"/>
    <col min="10245" max="10245" width="10" style="98" customWidth="1"/>
    <col min="10246" max="10246" width="15.54296875" style="98" customWidth="1"/>
    <col min="10247" max="10247" width="15.1796875" style="98" customWidth="1"/>
    <col min="10248" max="10248" width="27" style="98" customWidth="1"/>
    <col min="10249" max="10499" width="9.1796875" style="98"/>
    <col min="10500" max="10500" width="24.453125" style="98" customWidth="1"/>
    <col min="10501" max="10501" width="10" style="98" customWidth="1"/>
    <col min="10502" max="10502" width="15.54296875" style="98" customWidth="1"/>
    <col min="10503" max="10503" width="15.1796875" style="98" customWidth="1"/>
    <col min="10504" max="10504" width="27" style="98" customWidth="1"/>
    <col min="10505" max="10755" width="9.1796875" style="98"/>
    <col min="10756" max="10756" width="24.453125" style="98" customWidth="1"/>
    <col min="10757" max="10757" width="10" style="98" customWidth="1"/>
    <col min="10758" max="10758" width="15.54296875" style="98" customWidth="1"/>
    <col min="10759" max="10759" width="15.1796875" style="98" customWidth="1"/>
    <col min="10760" max="10760" width="27" style="98" customWidth="1"/>
    <col min="10761" max="11011" width="9.1796875" style="98"/>
    <col min="11012" max="11012" width="24.453125" style="98" customWidth="1"/>
    <col min="11013" max="11013" width="10" style="98" customWidth="1"/>
    <col min="11014" max="11014" width="15.54296875" style="98" customWidth="1"/>
    <col min="11015" max="11015" width="15.1796875" style="98" customWidth="1"/>
    <col min="11016" max="11016" width="27" style="98" customWidth="1"/>
    <col min="11017" max="11267" width="9.1796875" style="98"/>
    <col min="11268" max="11268" width="24.453125" style="98" customWidth="1"/>
    <col min="11269" max="11269" width="10" style="98" customWidth="1"/>
    <col min="11270" max="11270" width="15.54296875" style="98" customWidth="1"/>
    <col min="11271" max="11271" width="15.1796875" style="98" customWidth="1"/>
    <col min="11272" max="11272" width="27" style="98" customWidth="1"/>
    <col min="11273" max="11523" width="9.1796875" style="98"/>
    <col min="11524" max="11524" width="24.453125" style="98" customWidth="1"/>
    <col min="11525" max="11525" width="10" style="98" customWidth="1"/>
    <col min="11526" max="11526" width="15.54296875" style="98" customWidth="1"/>
    <col min="11527" max="11527" width="15.1796875" style="98" customWidth="1"/>
    <col min="11528" max="11528" width="27" style="98" customWidth="1"/>
    <col min="11529" max="11779" width="9.1796875" style="98"/>
    <col min="11780" max="11780" width="24.453125" style="98" customWidth="1"/>
    <col min="11781" max="11781" width="10" style="98" customWidth="1"/>
    <col min="11782" max="11782" width="15.54296875" style="98" customWidth="1"/>
    <col min="11783" max="11783" width="15.1796875" style="98" customWidth="1"/>
    <col min="11784" max="11784" width="27" style="98" customWidth="1"/>
    <col min="11785" max="12035" width="9.1796875" style="98"/>
    <col min="12036" max="12036" width="24.453125" style="98" customWidth="1"/>
    <col min="12037" max="12037" width="10" style="98" customWidth="1"/>
    <col min="12038" max="12038" width="15.54296875" style="98" customWidth="1"/>
    <col min="12039" max="12039" width="15.1796875" style="98" customWidth="1"/>
    <col min="12040" max="12040" width="27" style="98" customWidth="1"/>
    <col min="12041" max="12291" width="9.1796875" style="98"/>
    <col min="12292" max="12292" width="24.453125" style="98" customWidth="1"/>
    <col min="12293" max="12293" width="10" style="98" customWidth="1"/>
    <col min="12294" max="12294" width="15.54296875" style="98" customWidth="1"/>
    <col min="12295" max="12295" width="15.1796875" style="98" customWidth="1"/>
    <col min="12296" max="12296" width="27" style="98" customWidth="1"/>
    <col min="12297" max="12547" width="9.1796875" style="98"/>
    <col min="12548" max="12548" width="24.453125" style="98" customWidth="1"/>
    <col min="12549" max="12549" width="10" style="98" customWidth="1"/>
    <col min="12550" max="12550" width="15.54296875" style="98" customWidth="1"/>
    <col min="12551" max="12551" width="15.1796875" style="98" customWidth="1"/>
    <col min="12552" max="12552" width="27" style="98" customWidth="1"/>
    <col min="12553" max="12803" width="9.1796875" style="98"/>
    <col min="12804" max="12804" width="24.453125" style="98" customWidth="1"/>
    <col min="12805" max="12805" width="10" style="98" customWidth="1"/>
    <col min="12806" max="12806" width="15.54296875" style="98" customWidth="1"/>
    <col min="12807" max="12807" width="15.1796875" style="98" customWidth="1"/>
    <col min="12808" max="12808" width="27" style="98" customWidth="1"/>
    <col min="12809" max="13059" width="9.1796875" style="98"/>
    <col min="13060" max="13060" width="24.453125" style="98" customWidth="1"/>
    <col min="13061" max="13061" width="10" style="98" customWidth="1"/>
    <col min="13062" max="13062" width="15.54296875" style="98" customWidth="1"/>
    <col min="13063" max="13063" width="15.1796875" style="98" customWidth="1"/>
    <col min="13064" max="13064" width="27" style="98" customWidth="1"/>
    <col min="13065" max="13315" width="9.1796875" style="98"/>
    <col min="13316" max="13316" width="24.453125" style="98" customWidth="1"/>
    <col min="13317" max="13317" width="10" style="98" customWidth="1"/>
    <col min="13318" max="13318" width="15.54296875" style="98" customWidth="1"/>
    <col min="13319" max="13319" width="15.1796875" style="98" customWidth="1"/>
    <col min="13320" max="13320" width="27" style="98" customWidth="1"/>
    <col min="13321" max="13571" width="9.1796875" style="98"/>
    <col min="13572" max="13572" width="24.453125" style="98" customWidth="1"/>
    <col min="13573" max="13573" width="10" style="98" customWidth="1"/>
    <col min="13574" max="13574" width="15.54296875" style="98" customWidth="1"/>
    <col min="13575" max="13575" width="15.1796875" style="98" customWidth="1"/>
    <col min="13576" max="13576" width="27" style="98" customWidth="1"/>
    <col min="13577" max="13827" width="9.1796875" style="98"/>
    <col min="13828" max="13828" width="24.453125" style="98" customWidth="1"/>
    <col min="13829" max="13829" width="10" style="98" customWidth="1"/>
    <col min="13830" max="13830" width="15.54296875" style="98" customWidth="1"/>
    <col min="13831" max="13831" width="15.1796875" style="98" customWidth="1"/>
    <col min="13832" max="13832" width="27" style="98" customWidth="1"/>
    <col min="13833" max="14083" width="9.1796875" style="98"/>
    <col min="14084" max="14084" width="24.453125" style="98" customWidth="1"/>
    <col min="14085" max="14085" width="10" style="98" customWidth="1"/>
    <col min="14086" max="14086" width="15.54296875" style="98" customWidth="1"/>
    <col min="14087" max="14087" width="15.1796875" style="98" customWidth="1"/>
    <col min="14088" max="14088" width="27" style="98" customWidth="1"/>
    <col min="14089" max="14339" width="9.1796875" style="98"/>
    <col min="14340" max="14340" width="24.453125" style="98" customWidth="1"/>
    <col min="14341" max="14341" width="10" style="98" customWidth="1"/>
    <col min="14342" max="14342" width="15.54296875" style="98" customWidth="1"/>
    <col min="14343" max="14343" width="15.1796875" style="98" customWidth="1"/>
    <col min="14344" max="14344" width="27" style="98" customWidth="1"/>
    <col min="14345" max="14595" width="9.1796875" style="98"/>
    <col min="14596" max="14596" width="24.453125" style="98" customWidth="1"/>
    <col min="14597" max="14597" width="10" style="98" customWidth="1"/>
    <col min="14598" max="14598" width="15.54296875" style="98" customWidth="1"/>
    <col min="14599" max="14599" width="15.1796875" style="98" customWidth="1"/>
    <col min="14600" max="14600" width="27" style="98" customWidth="1"/>
    <col min="14601" max="14851" width="9.1796875" style="98"/>
    <col min="14852" max="14852" width="24.453125" style="98" customWidth="1"/>
    <col min="14853" max="14853" width="10" style="98" customWidth="1"/>
    <col min="14854" max="14854" width="15.54296875" style="98" customWidth="1"/>
    <col min="14855" max="14855" width="15.1796875" style="98" customWidth="1"/>
    <col min="14856" max="14856" width="27" style="98" customWidth="1"/>
    <col min="14857" max="15107" width="9.1796875" style="98"/>
    <col min="15108" max="15108" width="24.453125" style="98" customWidth="1"/>
    <col min="15109" max="15109" width="10" style="98" customWidth="1"/>
    <col min="15110" max="15110" width="15.54296875" style="98" customWidth="1"/>
    <col min="15111" max="15111" width="15.1796875" style="98" customWidth="1"/>
    <col min="15112" max="15112" width="27" style="98" customWidth="1"/>
    <col min="15113" max="15363" width="9.1796875" style="98"/>
    <col min="15364" max="15364" width="24.453125" style="98" customWidth="1"/>
    <col min="15365" max="15365" width="10" style="98" customWidth="1"/>
    <col min="15366" max="15366" width="15.54296875" style="98" customWidth="1"/>
    <col min="15367" max="15367" width="15.1796875" style="98" customWidth="1"/>
    <col min="15368" max="15368" width="27" style="98" customWidth="1"/>
    <col min="15369" max="15619" width="9.1796875" style="98"/>
    <col min="15620" max="15620" width="24.453125" style="98" customWidth="1"/>
    <col min="15621" max="15621" width="10" style="98" customWidth="1"/>
    <col min="15622" max="15622" width="15.54296875" style="98" customWidth="1"/>
    <col min="15623" max="15623" width="15.1796875" style="98" customWidth="1"/>
    <col min="15624" max="15624" width="27" style="98" customWidth="1"/>
    <col min="15625" max="15875" width="9.1796875" style="98"/>
    <col min="15876" max="15876" width="24.453125" style="98" customWidth="1"/>
    <col min="15877" max="15877" width="10" style="98" customWidth="1"/>
    <col min="15878" max="15878" width="15.54296875" style="98" customWidth="1"/>
    <col min="15879" max="15879" width="15.1796875" style="98" customWidth="1"/>
    <col min="15880" max="15880" width="27" style="98" customWidth="1"/>
    <col min="15881" max="16131" width="9.1796875" style="98"/>
    <col min="16132" max="16132" width="24.453125" style="98" customWidth="1"/>
    <col min="16133" max="16133" width="10" style="98" customWidth="1"/>
    <col min="16134" max="16134" width="15.54296875" style="98" customWidth="1"/>
    <col min="16135" max="16135" width="15.1796875" style="98" customWidth="1"/>
    <col min="16136" max="16136" width="27" style="98" customWidth="1"/>
    <col min="16137" max="16384" width="9.1796875" style="98"/>
  </cols>
  <sheetData>
    <row r="1" spans="2:104" ht="13" thickBot="1"/>
    <row r="2" spans="2:104" ht="15" customHeight="1" thickBot="1">
      <c r="B2" s="664" t="str">
        <f>'Cyber Lab'!D3</f>
        <v>VENDOR NAME</v>
      </c>
      <c r="C2" s="665"/>
      <c r="D2" s="665"/>
      <c r="E2" s="665"/>
      <c r="F2" s="666"/>
    </row>
    <row r="4" spans="2:104" s="103" customFormat="1" ht="18">
      <c r="B4" s="99" t="s">
        <v>65</v>
      </c>
      <c r="C4" s="100"/>
      <c r="D4" s="101"/>
      <c r="E4" s="101"/>
      <c r="F4" s="101"/>
      <c r="G4" s="101"/>
      <c r="H4" s="101"/>
      <c r="I4" s="101"/>
      <c r="J4" s="101"/>
      <c r="K4" s="101"/>
      <c r="L4" s="101"/>
      <c r="M4" s="101"/>
      <c r="N4" s="101"/>
      <c r="O4" s="101"/>
      <c r="P4" s="101"/>
      <c r="Q4" s="101"/>
      <c r="R4" s="101"/>
      <c r="S4" s="101"/>
      <c r="T4" s="101"/>
      <c r="U4" s="102"/>
      <c r="V4" s="101"/>
      <c r="W4" s="101"/>
      <c r="X4" s="101"/>
      <c r="Y4" s="101"/>
      <c r="Z4" s="101"/>
      <c r="AA4" s="101"/>
      <c r="AB4" s="101"/>
      <c r="AC4" s="101"/>
      <c r="AD4" s="101"/>
      <c r="AE4" s="101"/>
      <c r="AF4" s="101"/>
      <c r="AG4" s="101"/>
      <c r="AH4" s="101"/>
      <c r="AI4" s="101"/>
      <c r="AJ4" s="101"/>
      <c r="AK4" s="101"/>
      <c r="AL4" s="101"/>
      <c r="AM4" s="101"/>
      <c r="AN4" s="101"/>
      <c r="AO4" s="101"/>
      <c r="AP4" s="101"/>
      <c r="AQ4" s="101"/>
      <c r="AR4" s="101"/>
      <c r="AS4" s="101"/>
      <c r="AT4" s="101"/>
      <c r="AU4" s="101"/>
      <c r="AV4" s="101"/>
      <c r="AW4" s="101"/>
      <c r="AX4" s="101"/>
      <c r="AY4" s="101"/>
      <c r="AZ4" s="101"/>
      <c r="BA4" s="101"/>
      <c r="BB4" s="101"/>
      <c r="BC4" s="101"/>
      <c r="BD4" s="101"/>
      <c r="BE4" s="101"/>
      <c r="BF4" s="101"/>
      <c r="BG4" s="101"/>
      <c r="BH4" s="101"/>
      <c r="BI4" s="101"/>
      <c r="BJ4" s="101"/>
      <c r="BK4" s="101"/>
      <c r="BL4" s="101"/>
      <c r="BM4" s="101"/>
      <c r="BN4" s="101"/>
      <c r="BO4" s="101"/>
      <c r="BP4" s="101"/>
      <c r="BQ4" s="101"/>
      <c r="BR4" s="101"/>
      <c r="BS4" s="101"/>
      <c r="BT4" s="101"/>
      <c r="BU4" s="101"/>
      <c r="BV4" s="101"/>
      <c r="BW4" s="101"/>
      <c r="BX4" s="101"/>
      <c r="BY4" s="101"/>
      <c r="BZ4" s="101"/>
      <c r="CA4" s="101"/>
      <c r="CB4" s="101"/>
      <c r="CC4" s="101"/>
      <c r="CD4" s="101"/>
      <c r="CE4" s="101"/>
      <c r="CF4" s="101"/>
      <c r="CG4" s="101"/>
      <c r="CH4" s="101"/>
      <c r="CI4" s="101"/>
      <c r="CJ4" s="101"/>
      <c r="CK4" s="101"/>
      <c r="CL4" s="101"/>
      <c r="CM4" s="101"/>
      <c r="CN4" s="101"/>
      <c r="CO4" s="101"/>
      <c r="CP4" s="101"/>
      <c r="CQ4" s="101"/>
      <c r="CR4" s="101"/>
      <c r="CS4" s="101"/>
      <c r="CT4" s="101"/>
      <c r="CU4" s="101"/>
      <c r="CV4" s="101"/>
      <c r="CW4" s="101"/>
      <c r="CX4" s="101"/>
      <c r="CY4" s="101"/>
      <c r="CZ4" s="101"/>
    </row>
    <row r="5" spans="2:104" s="103" customFormat="1" ht="15.5">
      <c r="B5" s="104"/>
      <c r="C5" s="105"/>
      <c r="D5" s="105"/>
      <c r="E5" s="105"/>
      <c r="F5" s="105"/>
      <c r="G5" s="105"/>
      <c r="H5" s="105"/>
      <c r="I5" s="105"/>
      <c r="J5" s="105"/>
      <c r="K5" s="105"/>
      <c r="L5" s="105"/>
      <c r="M5" s="105"/>
      <c r="N5" s="105"/>
      <c r="O5" s="105"/>
      <c r="P5" s="105"/>
      <c r="Q5" s="105"/>
      <c r="R5" s="105"/>
      <c r="S5" s="105"/>
      <c r="T5" s="105"/>
      <c r="U5" s="105"/>
      <c r="V5" s="105"/>
      <c r="W5" s="105"/>
      <c r="X5" s="105"/>
      <c r="Y5" s="105"/>
      <c r="Z5" s="105"/>
      <c r="AA5" s="105"/>
      <c r="AB5" s="105"/>
      <c r="AC5" s="105"/>
      <c r="AD5" s="105"/>
      <c r="AE5" s="105"/>
      <c r="AF5" s="105"/>
      <c r="AG5" s="105"/>
      <c r="AH5" s="105"/>
      <c r="AI5" s="105"/>
      <c r="AJ5" s="105"/>
      <c r="AK5" s="105"/>
      <c r="AL5" s="105"/>
      <c r="AM5" s="105"/>
      <c r="AN5" s="105"/>
      <c r="AO5" s="105"/>
      <c r="AP5" s="105"/>
      <c r="AQ5" s="105"/>
      <c r="AR5" s="105"/>
      <c r="AS5" s="105"/>
      <c r="AT5" s="105"/>
      <c r="AU5" s="105"/>
      <c r="AV5" s="105"/>
      <c r="AW5" s="105"/>
      <c r="AX5" s="105"/>
      <c r="AY5" s="105"/>
      <c r="AZ5" s="105"/>
      <c r="BA5" s="105"/>
      <c r="BB5" s="105"/>
      <c r="BC5" s="105"/>
      <c r="BD5" s="105"/>
      <c r="BE5" s="105"/>
      <c r="BF5" s="105"/>
      <c r="BG5" s="105"/>
      <c r="BH5" s="105"/>
      <c r="BI5" s="105"/>
      <c r="BJ5" s="105"/>
      <c r="BK5" s="105"/>
      <c r="BL5" s="105"/>
      <c r="BM5" s="105"/>
      <c r="BN5" s="105"/>
      <c r="BO5" s="105"/>
      <c r="BP5" s="105"/>
      <c r="BQ5" s="105"/>
      <c r="BR5" s="105"/>
      <c r="BS5" s="105"/>
      <c r="BT5" s="105"/>
      <c r="BU5" s="105"/>
      <c r="BV5" s="105"/>
      <c r="BW5" s="105"/>
      <c r="BX5" s="105"/>
      <c r="BY5" s="105"/>
      <c r="BZ5" s="105"/>
      <c r="CA5" s="105"/>
      <c r="CB5" s="105"/>
      <c r="CC5" s="105"/>
      <c r="CD5" s="105"/>
      <c r="CE5" s="105"/>
      <c r="CF5" s="105"/>
      <c r="CG5" s="105"/>
      <c r="CH5" s="105"/>
      <c r="CI5" s="105"/>
      <c r="CJ5" s="105"/>
      <c r="CK5" s="105"/>
      <c r="CL5" s="105"/>
      <c r="CM5" s="105"/>
      <c r="CN5" s="105"/>
      <c r="CO5" s="105"/>
      <c r="CP5" s="105"/>
      <c r="CQ5" s="105"/>
      <c r="CR5" s="105"/>
      <c r="CS5" s="105"/>
      <c r="CT5" s="105"/>
      <c r="CU5" s="105"/>
      <c r="CV5" s="105"/>
      <c r="CW5" s="105"/>
      <c r="CX5" s="105"/>
      <c r="CY5" s="105"/>
      <c r="CZ5" s="105"/>
    </row>
    <row r="6" spans="2:104" s="103" customFormat="1" ht="18.5" thickBot="1">
      <c r="B6" s="106" t="s">
        <v>55</v>
      </c>
    </row>
    <row r="7" spans="2:104" s="103" customFormat="1" ht="103.4" customHeight="1">
      <c r="B7" s="107">
        <v>1</v>
      </c>
      <c r="C7" s="670" t="s">
        <v>56</v>
      </c>
      <c r="D7" s="671"/>
      <c r="E7" s="671"/>
      <c r="F7" s="671"/>
      <c r="G7" s="671"/>
      <c r="H7" s="672"/>
      <c r="I7" s="108"/>
      <c r="J7" s="108"/>
      <c r="K7" s="108"/>
      <c r="L7" s="108"/>
      <c r="M7" s="108"/>
      <c r="N7" s="108"/>
      <c r="O7" s="108"/>
      <c r="P7" s="108"/>
      <c r="Q7" s="108"/>
      <c r="R7" s="108"/>
      <c r="S7" s="108"/>
      <c r="T7" s="108"/>
      <c r="U7" s="108"/>
      <c r="V7" s="108"/>
      <c r="W7" s="108"/>
      <c r="X7" s="108"/>
      <c r="Y7" s="108"/>
      <c r="Z7" s="108"/>
      <c r="AA7" s="108"/>
      <c r="AB7" s="108"/>
      <c r="AC7" s="108"/>
      <c r="AD7" s="108"/>
      <c r="AE7" s="108"/>
      <c r="AF7" s="108"/>
      <c r="AG7" s="108"/>
      <c r="AH7" s="108"/>
      <c r="AI7" s="108"/>
      <c r="AJ7" s="108"/>
      <c r="AK7" s="108"/>
      <c r="AL7" s="108"/>
      <c r="AM7" s="108"/>
      <c r="AN7" s="108"/>
      <c r="AO7" s="108"/>
      <c r="AP7" s="108"/>
      <c r="AQ7" s="108"/>
      <c r="AR7" s="108"/>
      <c r="AS7" s="108"/>
      <c r="AT7" s="108"/>
      <c r="AU7" s="108"/>
      <c r="AV7" s="108"/>
      <c r="AW7" s="108"/>
      <c r="AX7" s="108"/>
      <c r="AY7" s="108"/>
      <c r="AZ7" s="108"/>
      <c r="BA7" s="108"/>
      <c r="BB7" s="108"/>
      <c r="BC7" s="108"/>
      <c r="BD7" s="108"/>
      <c r="BE7" s="108"/>
      <c r="BF7" s="108"/>
      <c r="BG7" s="108"/>
      <c r="BH7" s="108"/>
      <c r="BI7" s="108"/>
      <c r="BJ7" s="108"/>
      <c r="BK7" s="108"/>
      <c r="BL7" s="108"/>
      <c r="BM7" s="108"/>
      <c r="BN7" s="108"/>
      <c r="BO7" s="108"/>
      <c r="BP7" s="108"/>
      <c r="BQ7" s="108"/>
      <c r="BR7" s="108"/>
      <c r="BS7" s="108"/>
      <c r="BT7" s="108"/>
      <c r="BU7" s="108"/>
      <c r="BV7" s="108"/>
      <c r="BW7" s="108"/>
      <c r="BX7" s="108"/>
      <c r="BY7" s="108"/>
      <c r="BZ7" s="108"/>
      <c r="CA7" s="108"/>
      <c r="CB7" s="108"/>
      <c r="CC7" s="108"/>
      <c r="CD7" s="108"/>
      <c r="CE7" s="108"/>
      <c r="CF7" s="108"/>
      <c r="CG7" s="108"/>
      <c r="CH7" s="108"/>
      <c r="CI7" s="108"/>
      <c r="CJ7" s="108"/>
      <c r="CK7" s="108"/>
      <c r="CL7" s="108"/>
      <c r="CM7" s="108"/>
      <c r="CN7" s="108"/>
      <c r="CO7" s="108"/>
      <c r="CP7" s="108"/>
      <c r="CQ7" s="108"/>
      <c r="CR7" s="108"/>
      <c r="CS7" s="108"/>
      <c r="CT7" s="108"/>
      <c r="CU7" s="108"/>
      <c r="CV7" s="108"/>
      <c r="CW7" s="108"/>
      <c r="CX7" s="108"/>
      <c r="CY7" s="108"/>
      <c r="CZ7" s="108"/>
    </row>
    <row r="8" spans="2:104" s="103" customFormat="1" ht="44.15" customHeight="1">
      <c r="B8" s="673">
        <v>2</v>
      </c>
      <c r="C8" s="674" t="s">
        <v>57</v>
      </c>
      <c r="D8" s="675"/>
      <c r="E8" s="675"/>
      <c r="F8" s="675"/>
      <c r="G8" s="675"/>
      <c r="H8" s="676"/>
      <c r="I8" s="108"/>
      <c r="J8" s="108"/>
      <c r="K8" s="109"/>
      <c r="L8" s="108"/>
      <c r="M8" s="108"/>
      <c r="N8" s="108"/>
      <c r="O8" s="108"/>
      <c r="P8" s="651"/>
      <c r="Q8" s="652"/>
      <c r="R8" s="652"/>
      <c r="S8" s="652"/>
      <c r="T8" s="652"/>
      <c r="U8" s="652"/>
      <c r="V8" s="108"/>
      <c r="W8" s="108"/>
      <c r="X8" s="108"/>
      <c r="Y8" s="108"/>
      <c r="Z8" s="108"/>
      <c r="AA8" s="108"/>
      <c r="AB8" s="108"/>
      <c r="AC8" s="108"/>
      <c r="AD8" s="108"/>
      <c r="AE8" s="108"/>
      <c r="AF8" s="108"/>
      <c r="AG8" s="108"/>
      <c r="AH8" s="108"/>
      <c r="AI8" s="108"/>
      <c r="AJ8" s="108"/>
      <c r="AK8" s="108"/>
      <c r="AL8" s="108"/>
      <c r="AM8" s="108"/>
      <c r="AN8" s="108"/>
      <c r="AO8" s="108"/>
      <c r="AP8" s="108"/>
      <c r="AQ8" s="108"/>
      <c r="AR8" s="108"/>
      <c r="AS8" s="108"/>
      <c r="AT8" s="108"/>
      <c r="AU8" s="108"/>
      <c r="AV8" s="108"/>
      <c r="AW8" s="108"/>
      <c r="AX8" s="108"/>
      <c r="AY8" s="108"/>
      <c r="AZ8" s="108"/>
      <c r="BA8" s="108"/>
      <c r="BB8" s="108"/>
      <c r="BC8" s="108"/>
      <c r="BD8" s="108"/>
      <c r="BE8" s="108"/>
      <c r="BF8" s="108"/>
      <c r="BG8" s="108"/>
      <c r="BH8" s="108"/>
      <c r="BI8" s="108"/>
      <c r="BJ8" s="108"/>
      <c r="BK8" s="108"/>
      <c r="BL8" s="108"/>
      <c r="BM8" s="108"/>
      <c r="BN8" s="108"/>
      <c r="BO8" s="108"/>
      <c r="BP8" s="108"/>
      <c r="BQ8" s="108"/>
      <c r="BR8" s="108"/>
      <c r="BS8" s="108"/>
      <c r="BT8" s="108"/>
      <c r="BU8" s="108"/>
      <c r="BV8" s="108"/>
      <c r="BW8" s="108"/>
      <c r="BX8" s="108"/>
      <c r="BY8" s="108"/>
      <c r="BZ8" s="108"/>
      <c r="CA8" s="108"/>
      <c r="CB8" s="108"/>
      <c r="CC8" s="108"/>
      <c r="CD8" s="108"/>
      <c r="CE8" s="108"/>
      <c r="CF8" s="108"/>
      <c r="CG8" s="108"/>
      <c r="CH8" s="108"/>
      <c r="CI8" s="108"/>
      <c r="CJ8" s="108"/>
      <c r="CK8" s="108"/>
      <c r="CL8" s="108"/>
      <c r="CM8" s="108"/>
      <c r="CN8" s="108"/>
      <c r="CO8" s="108"/>
      <c r="CP8" s="108"/>
      <c r="CQ8" s="108"/>
      <c r="CR8" s="108"/>
      <c r="CS8" s="108"/>
      <c r="CT8" s="108"/>
      <c r="CU8" s="108"/>
      <c r="CV8" s="108"/>
      <c r="CW8" s="108"/>
      <c r="CX8" s="108"/>
      <c r="CY8" s="108"/>
      <c r="CZ8" s="108"/>
    </row>
    <row r="9" spans="2:104" s="103" customFormat="1" ht="15.5">
      <c r="B9" s="673"/>
      <c r="C9" s="653" t="s">
        <v>58</v>
      </c>
      <c r="D9" s="652"/>
      <c r="E9" s="652"/>
      <c r="F9" s="652"/>
      <c r="G9" s="652"/>
      <c r="H9" s="654"/>
      <c r="I9" s="108"/>
      <c r="J9" s="108"/>
      <c r="K9" s="108"/>
      <c r="L9" s="108"/>
      <c r="M9" s="108"/>
      <c r="N9" s="108"/>
      <c r="O9" s="108"/>
      <c r="P9" s="108"/>
      <c r="Q9" s="108"/>
      <c r="R9" s="108"/>
      <c r="S9" s="108"/>
      <c r="T9" s="108"/>
      <c r="U9" s="108"/>
      <c r="V9" s="108"/>
      <c r="W9" s="108"/>
      <c r="X9" s="108"/>
      <c r="Y9" s="108"/>
      <c r="Z9" s="108"/>
      <c r="AA9" s="108"/>
      <c r="AB9" s="108"/>
      <c r="AC9" s="108"/>
      <c r="AD9" s="108"/>
      <c r="AE9" s="108"/>
      <c r="AF9" s="108"/>
      <c r="AG9" s="108"/>
      <c r="AH9" s="108"/>
      <c r="AI9" s="108"/>
      <c r="AJ9" s="108"/>
      <c r="AK9" s="108"/>
      <c r="AL9" s="108"/>
      <c r="AM9" s="108"/>
      <c r="AN9" s="108"/>
      <c r="AO9" s="108"/>
      <c r="AP9" s="108"/>
      <c r="AQ9" s="108"/>
      <c r="AR9" s="108"/>
      <c r="AS9" s="108"/>
      <c r="AT9" s="108"/>
      <c r="AU9" s="108"/>
      <c r="AV9" s="108"/>
      <c r="AW9" s="108"/>
      <c r="AX9" s="108"/>
      <c r="AY9" s="108"/>
      <c r="AZ9" s="108"/>
      <c r="BA9" s="108"/>
      <c r="BB9" s="108"/>
      <c r="BC9" s="108"/>
      <c r="BD9" s="108"/>
      <c r="BE9" s="108"/>
      <c r="BF9" s="108"/>
      <c r="BG9" s="108"/>
      <c r="BH9" s="108"/>
      <c r="BI9" s="108"/>
      <c r="BJ9" s="108"/>
      <c r="BK9" s="108"/>
      <c r="BL9" s="108"/>
      <c r="BM9" s="108"/>
      <c r="BN9" s="108"/>
      <c r="BO9" s="108"/>
      <c r="BP9" s="108"/>
      <c r="BQ9" s="108"/>
      <c r="BR9" s="108"/>
      <c r="BS9" s="108"/>
      <c r="BT9" s="108"/>
      <c r="BU9" s="108"/>
      <c r="BV9" s="108"/>
      <c r="BW9" s="108"/>
      <c r="BX9" s="108"/>
      <c r="BY9" s="108"/>
      <c r="BZ9" s="108"/>
      <c r="CA9" s="108"/>
      <c r="CB9" s="108"/>
      <c r="CC9" s="108"/>
      <c r="CD9" s="108"/>
      <c r="CE9" s="108"/>
      <c r="CF9" s="108"/>
      <c r="CG9" s="108"/>
      <c r="CH9" s="108"/>
      <c r="CI9" s="108"/>
      <c r="CJ9" s="108"/>
      <c r="CK9" s="108"/>
      <c r="CL9" s="108"/>
      <c r="CM9" s="108"/>
      <c r="CN9" s="108"/>
      <c r="CO9" s="108"/>
      <c r="CP9" s="108"/>
      <c r="CQ9" s="108"/>
      <c r="CR9" s="108"/>
      <c r="CS9" s="108"/>
      <c r="CT9" s="108"/>
      <c r="CU9" s="108"/>
      <c r="CV9" s="108"/>
      <c r="CW9" s="108"/>
      <c r="CX9" s="108"/>
      <c r="CY9" s="108"/>
      <c r="CZ9" s="108"/>
    </row>
    <row r="10" spans="2:104" s="103" customFormat="1" ht="83.15" customHeight="1">
      <c r="B10" s="673"/>
      <c r="C10" s="655" t="s">
        <v>59</v>
      </c>
      <c r="D10" s="656"/>
      <c r="E10" s="656"/>
      <c r="F10" s="656"/>
      <c r="G10" s="656"/>
      <c r="H10" s="657"/>
      <c r="I10" s="108"/>
      <c r="J10" s="108"/>
      <c r="K10" s="108"/>
      <c r="L10" s="108"/>
      <c r="M10" s="108"/>
      <c r="N10" s="108"/>
      <c r="O10" s="108"/>
      <c r="P10" s="108"/>
      <c r="Q10" s="108"/>
      <c r="R10" s="108"/>
      <c r="S10" s="108"/>
      <c r="T10" s="108"/>
      <c r="U10" s="108"/>
      <c r="V10" s="108"/>
      <c r="W10" s="108"/>
      <c r="X10" s="108"/>
      <c r="Y10" s="108"/>
      <c r="Z10" s="108"/>
      <c r="AA10" s="108"/>
      <c r="AB10" s="108"/>
      <c r="AC10" s="108"/>
      <c r="AD10" s="108"/>
      <c r="AE10" s="108"/>
      <c r="AF10" s="108"/>
      <c r="AG10" s="108"/>
      <c r="AH10" s="108"/>
      <c r="AI10" s="108"/>
      <c r="AJ10" s="108"/>
      <c r="AK10" s="108"/>
      <c r="AL10" s="108"/>
      <c r="AM10" s="108"/>
      <c r="AN10" s="108"/>
      <c r="AO10" s="108"/>
      <c r="AP10" s="108"/>
      <c r="AQ10" s="108"/>
      <c r="AR10" s="108"/>
      <c r="AS10" s="108"/>
      <c r="AT10" s="108"/>
      <c r="AU10" s="108"/>
      <c r="AV10" s="108"/>
      <c r="AW10" s="108"/>
      <c r="AX10" s="108"/>
      <c r="AY10" s="108"/>
      <c r="AZ10" s="108"/>
      <c r="BA10" s="108"/>
      <c r="BB10" s="108"/>
      <c r="BC10" s="108"/>
      <c r="BD10" s="108"/>
      <c r="BE10" s="108"/>
      <c r="BF10" s="108"/>
      <c r="BG10" s="108"/>
      <c r="BH10" s="108"/>
      <c r="BI10" s="108"/>
      <c r="BJ10" s="108"/>
      <c r="BK10" s="108"/>
      <c r="BL10" s="108"/>
      <c r="BM10" s="108"/>
      <c r="BN10" s="108"/>
      <c r="BO10" s="108"/>
      <c r="BP10" s="108"/>
      <c r="BQ10" s="108"/>
      <c r="BR10" s="108"/>
      <c r="BS10" s="108"/>
      <c r="BT10" s="108"/>
      <c r="BU10" s="108"/>
      <c r="BV10" s="108"/>
      <c r="BW10" s="108"/>
      <c r="BX10" s="108"/>
      <c r="BY10" s="108"/>
      <c r="BZ10" s="108"/>
      <c r="CA10" s="108"/>
      <c r="CB10" s="108"/>
      <c r="CC10" s="108"/>
      <c r="CD10" s="108"/>
      <c r="CE10" s="108"/>
      <c r="CF10" s="108"/>
      <c r="CG10" s="108"/>
      <c r="CH10" s="108"/>
      <c r="CI10" s="108"/>
      <c r="CJ10" s="108"/>
      <c r="CK10" s="108"/>
      <c r="CL10" s="108"/>
      <c r="CM10" s="108"/>
      <c r="CN10" s="108"/>
      <c r="CO10" s="108"/>
      <c r="CP10" s="108"/>
      <c r="CQ10" s="108"/>
      <c r="CR10" s="108"/>
      <c r="CS10" s="108"/>
      <c r="CT10" s="108"/>
      <c r="CU10" s="108"/>
      <c r="CV10" s="108"/>
      <c r="CW10" s="108"/>
      <c r="CX10" s="108"/>
      <c r="CY10" s="108"/>
      <c r="CZ10" s="108"/>
    </row>
    <row r="11" spans="2:104" s="103" customFormat="1" ht="76.400000000000006" customHeight="1">
      <c r="B11" s="110">
        <v>3</v>
      </c>
      <c r="C11" s="658" t="s">
        <v>60</v>
      </c>
      <c r="D11" s="659"/>
      <c r="E11" s="659"/>
      <c r="F11" s="659"/>
      <c r="G11" s="659"/>
      <c r="H11" s="660"/>
      <c r="I11" s="108"/>
      <c r="J11" s="108"/>
      <c r="K11" s="108"/>
      <c r="L11" s="108"/>
      <c r="M11" s="108"/>
      <c r="N11" s="111"/>
      <c r="O11" s="108"/>
      <c r="P11" s="108"/>
      <c r="Q11" s="108"/>
      <c r="R11" s="108"/>
      <c r="S11" s="108"/>
      <c r="T11" s="108"/>
      <c r="U11" s="108"/>
      <c r="V11" s="108"/>
      <c r="W11" s="108"/>
      <c r="X11" s="108"/>
      <c r="Y11" s="108"/>
      <c r="Z11" s="108"/>
      <c r="AA11" s="108"/>
      <c r="AB11" s="108"/>
      <c r="AC11" s="108"/>
      <c r="AD11" s="108"/>
      <c r="AE11" s="108"/>
      <c r="AF11" s="108"/>
      <c r="AG11" s="108"/>
      <c r="AH11" s="108"/>
      <c r="AI11" s="108"/>
      <c r="AJ11" s="108"/>
      <c r="AK11" s="108"/>
      <c r="AL11" s="108"/>
      <c r="AM11" s="108"/>
      <c r="AN11" s="108"/>
      <c r="AO11" s="108"/>
      <c r="AP11" s="108"/>
      <c r="AQ11" s="108"/>
      <c r="AR11" s="108"/>
      <c r="AS11" s="108"/>
      <c r="AT11" s="108"/>
      <c r="AU11" s="108"/>
      <c r="AV11" s="108"/>
      <c r="AW11" s="108"/>
      <c r="AX11" s="108"/>
      <c r="AY11" s="108"/>
      <c r="AZ11" s="108"/>
      <c r="BA11" s="108"/>
      <c r="BB11" s="108"/>
      <c r="BC11" s="108"/>
      <c r="BD11" s="108"/>
      <c r="BE11" s="108"/>
      <c r="BF11" s="108"/>
      <c r="BG11" s="108"/>
      <c r="BH11" s="108"/>
      <c r="BI11" s="108"/>
      <c r="BJ11" s="108"/>
      <c r="BK11" s="108"/>
      <c r="BL11" s="108"/>
      <c r="BM11" s="108"/>
      <c r="BN11" s="108"/>
      <c r="BO11" s="108"/>
      <c r="BP11" s="108"/>
      <c r="BQ11" s="108"/>
      <c r="BR11" s="108"/>
      <c r="BS11" s="108"/>
      <c r="BT11" s="108"/>
      <c r="BU11" s="108"/>
      <c r="BV11" s="108"/>
      <c r="BW11" s="108"/>
      <c r="BX11" s="108"/>
      <c r="BY11" s="108"/>
      <c r="BZ11" s="108"/>
      <c r="CA11" s="108"/>
      <c r="CB11" s="108"/>
      <c r="CC11" s="108"/>
      <c r="CD11" s="108"/>
      <c r="CE11" s="108"/>
      <c r="CF11" s="108"/>
      <c r="CG11" s="108"/>
      <c r="CH11" s="108"/>
      <c r="CI11" s="108"/>
      <c r="CJ11" s="108"/>
      <c r="CK11" s="108"/>
      <c r="CL11" s="108"/>
      <c r="CM11" s="108"/>
      <c r="CN11" s="108"/>
      <c r="CO11" s="108"/>
      <c r="CP11" s="108"/>
      <c r="CQ11" s="108"/>
      <c r="CR11" s="108"/>
      <c r="CS11" s="108"/>
      <c r="CT11" s="108"/>
      <c r="CU11" s="108"/>
      <c r="CV11" s="108"/>
      <c r="CW11" s="108"/>
      <c r="CX11" s="108"/>
      <c r="CY11" s="108"/>
      <c r="CZ11" s="108"/>
    </row>
    <row r="12" spans="2:104" s="103" customFormat="1" ht="107.5" customHeight="1">
      <c r="B12" s="110">
        <v>4</v>
      </c>
      <c r="C12" s="661" t="s">
        <v>61</v>
      </c>
      <c r="D12" s="662"/>
      <c r="E12" s="662"/>
      <c r="F12" s="662"/>
      <c r="G12" s="662"/>
      <c r="H12" s="663"/>
      <c r="I12" s="108"/>
      <c r="J12" s="108"/>
      <c r="K12" s="108"/>
      <c r="L12" s="108"/>
      <c r="M12" s="108"/>
      <c r="N12" s="108"/>
      <c r="O12" s="108"/>
      <c r="P12" s="108"/>
      <c r="Q12" s="108"/>
      <c r="R12" s="108"/>
      <c r="S12" s="108"/>
      <c r="T12" s="108"/>
      <c r="U12" s="108"/>
      <c r="V12" s="108"/>
      <c r="W12" s="108"/>
      <c r="X12" s="108"/>
      <c r="Y12" s="108"/>
      <c r="Z12" s="108"/>
      <c r="AA12" s="108"/>
      <c r="AB12" s="108"/>
      <c r="AC12" s="108"/>
      <c r="AD12" s="108"/>
      <c r="AE12" s="108"/>
      <c r="AF12" s="108"/>
      <c r="AG12" s="108"/>
      <c r="AH12" s="108"/>
      <c r="AI12" s="108"/>
      <c r="AJ12" s="108"/>
      <c r="AK12" s="108"/>
      <c r="AL12" s="108"/>
      <c r="AM12" s="108"/>
      <c r="AN12" s="108"/>
      <c r="AO12" s="108"/>
      <c r="AP12" s="108"/>
      <c r="AQ12" s="108"/>
      <c r="AR12" s="108"/>
      <c r="AS12" s="108"/>
      <c r="AT12" s="108"/>
      <c r="AU12" s="108"/>
      <c r="AV12" s="108"/>
      <c r="AW12" s="108"/>
      <c r="AX12" s="108"/>
      <c r="AY12" s="108"/>
      <c r="AZ12" s="108"/>
      <c r="BA12" s="108"/>
      <c r="BB12" s="108"/>
      <c r="BC12" s="108"/>
      <c r="BD12" s="108"/>
      <c r="BE12" s="108"/>
      <c r="BF12" s="108"/>
      <c r="BG12" s="108"/>
      <c r="BH12" s="108"/>
      <c r="BI12" s="108"/>
      <c r="BJ12" s="108"/>
      <c r="BK12" s="108"/>
      <c r="BL12" s="108"/>
      <c r="BM12" s="108"/>
      <c r="BN12" s="108"/>
      <c r="BO12" s="108"/>
      <c r="BP12" s="108"/>
      <c r="BQ12" s="108"/>
      <c r="BR12" s="108"/>
      <c r="BS12" s="108"/>
      <c r="BT12" s="108"/>
      <c r="BU12" s="108"/>
      <c r="BV12" s="108"/>
      <c r="BW12" s="108"/>
      <c r="BX12" s="108"/>
      <c r="BY12" s="108"/>
      <c r="BZ12" s="108"/>
      <c r="CA12" s="108"/>
      <c r="CB12" s="108"/>
      <c r="CC12" s="108"/>
      <c r="CD12" s="108"/>
      <c r="CE12" s="108"/>
      <c r="CF12" s="108"/>
      <c r="CG12" s="108"/>
      <c r="CH12" s="108"/>
      <c r="CI12" s="108"/>
      <c r="CJ12" s="108"/>
      <c r="CK12" s="108"/>
      <c r="CL12" s="108"/>
      <c r="CM12" s="108"/>
      <c r="CN12" s="108"/>
      <c r="CO12" s="108"/>
      <c r="CP12" s="108"/>
      <c r="CQ12" s="108"/>
      <c r="CR12" s="108"/>
      <c r="CS12" s="108"/>
      <c r="CT12" s="108"/>
      <c r="CU12" s="108"/>
      <c r="CV12" s="108"/>
      <c r="CW12" s="108"/>
      <c r="CX12" s="108"/>
      <c r="CY12" s="108"/>
      <c r="CZ12" s="108"/>
    </row>
    <row r="13" spans="2:104" s="103" customFormat="1" ht="15.5">
      <c r="B13" s="677">
        <v>5</v>
      </c>
      <c r="C13" s="678" t="s">
        <v>62</v>
      </c>
      <c r="D13" s="679"/>
      <c r="E13" s="679"/>
      <c r="F13" s="679"/>
      <c r="G13" s="679"/>
      <c r="H13" s="680"/>
      <c r="I13" s="112"/>
      <c r="J13" s="112"/>
      <c r="K13" s="112"/>
      <c r="L13" s="113"/>
      <c r="M13" s="113"/>
      <c r="N13" s="113"/>
      <c r="O13" s="113"/>
      <c r="P13" s="105"/>
      <c r="Q13" s="105"/>
      <c r="R13" s="105"/>
      <c r="S13" s="105"/>
      <c r="T13" s="105"/>
      <c r="U13" s="105"/>
      <c r="V13" s="105"/>
      <c r="W13" s="105"/>
      <c r="X13" s="105"/>
      <c r="Y13" s="105"/>
      <c r="Z13" s="105"/>
      <c r="AA13" s="105"/>
      <c r="AB13" s="105"/>
      <c r="AC13" s="105"/>
      <c r="AD13" s="105"/>
      <c r="AE13" s="105"/>
      <c r="AF13" s="105"/>
      <c r="AG13" s="105"/>
      <c r="AH13" s="105"/>
      <c r="AI13" s="105"/>
      <c r="AJ13" s="105"/>
      <c r="AK13" s="105"/>
      <c r="AL13" s="105"/>
      <c r="AM13" s="105"/>
      <c r="AN13" s="105"/>
      <c r="AO13" s="105"/>
      <c r="AP13" s="105"/>
      <c r="AQ13" s="105"/>
      <c r="AR13" s="105"/>
      <c r="AS13" s="105"/>
      <c r="AT13" s="105"/>
      <c r="AU13" s="105"/>
      <c r="AV13" s="105"/>
      <c r="AW13" s="105"/>
      <c r="AX13" s="105"/>
      <c r="AY13" s="105"/>
      <c r="AZ13" s="105"/>
      <c r="BA13" s="105"/>
      <c r="BB13" s="105"/>
      <c r="BC13" s="105"/>
      <c r="BD13" s="105"/>
      <c r="BE13" s="105"/>
      <c r="BF13" s="105"/>
      <c r="BG13" s="105"/>
      <c r="BH13" s="105"/>
      <c r="BI13" s="105"/>
      <c r="BJ13" s="105"/>
      <c r="BK13" s="105"/>
      <c r="BL13" s="105"/>
      <c r="BM13" s="105"/>
      <c r="BN13" s="105"/>
      <c r="BO13" s="105"/>
      <c r="BP13" s="105"/>
      <c r="BQ13" s="105"/>
      <c r="BR13" s="105"/>
      <c r="BS13" s="105"/>
      <c r="BT13" s="105"/>
      <c r="BU13" s="105"/>
      <c r="BV13" s="105"/>
      <c r="BW13" s="105"/>
      <c r="BX13" s="105"/>
      <c r="BY13" s="105"/>
      <c r="BZ13" s="105"/>
      <c r="CA13" s="105"/>
      <c r="CB13" s="105"/>
      <c r="CC13" s="105"/>
      <c r="CD13" s="105"/>
      <c r="CE13" s="105"/>
      <c r="CF13" s="105"/>
      <c r="CG13" s="105"/>
      <c r="CH13" s="105"/>
      <c r="CI13" s="105"/>
      <c r="CJ13" s="105"/>
      <c r="CK13" s="105"/>
      <c r="CL13" s="105"/>
      <c r="CM13" s="105"/>
      <c r="CN13" s="105"/>
      <c r="CO13" s="105"/>
      <c r="CP13" s="105"/>
      <c r="CQ13" s="105"/>
      <c r="CR13" s="105"/>
      <c r="CS13" s="105"/>
      <c r="CT13" s="105"/>
      <c r="CU13" s="105"/>
      <c r="CV13" s="105"/>
      <c r="CW13" s="105"/>
      <c r="CX13" s="105"/>
      <c r="CY13" s="105"/>
      <c r="CZ13" s="105"/>
    </row>
    <row r="14" spans="2:104" s="103" customFormat="1" ht="64.5" customHeight="1">
      <c r="B14" s="677"/>
      <c r="C14" s="678" t="s">
        <v>63</v>
      </c>
      <c r="D14" s="679"/>
      <c r="E14" s="679"/>
      <c r="F14" s="679"/>
      <c r="G14" s="679"/>
      <c r="H14" s="680"/>
      <c r="I14" s="114"/>
      <c r="J14" s="115"/>
      <c r="K14" s="115"/>
      <c r="L14" s="115"/>
      <c r="M14" s="115"/>
      <c r="N14" s="116"/>
      <c r="O14" s="115"/>
    </row>
    <row r="15" spans="2:104" s="103" customFormat="1" ht="35.15" customHeight="1" thickBot="1">
      <c r="B15" s="677"/>
      <c r="C15" s="681" t="s">
        <v>64</v>
      </c>
      <c r="D15" s="682"/>
      <c r="E15" s="682"/>
      <c r="F15" s="682"/>
      <c r="G15" s="682"/>
      <c r="H15" s="683"/>
      <c r="I15" s="112"/>
      <c r="J15" s="112"/>
      <c r="K15" s="112"/>
      <c r="L15" s="105"/>
      <c r="M15" s="105"/>
      <c r="N15" s="105"/>
      <c r="O15" s="105"/>
    </row>
    <row r="17" spans="3:8" ht="13" thickBot="1"/>
    <row r="18" spans="3:8" ht="16" thickBot="1">
      <c r="C18" s="667" t="s">
        <v>0</v>
      </c>
      <c r="D18" s="668"/>
      <c r="E18" s="668"/>
      <c r="F18" s="668"/>
      <c r="G18" s="668"/>
      <c r="H18" s="669"/>
    </row>
    <row r="19" spans="3:8" ht="26">
      <c r="C19" s="8" t="s">
        <v>1</v>
      </c>
      <c r="D19" s="1" t="s">
        <v>2</v>
      </c>
      <c r="E19" s="2" t="s">
        <v>3</v>
      </c>
      <c r="F19" s="3" t="s">
        <v>4</v>
      </c>
      <c r="G19" s="2" t="s">
        <v>5</v>
      </c>
      <c r="H19" s="9" t="s">
        <v>6</v>
      </c>
    </row>
    <row r="20" spans="3:8" ht="13">
      <c r="C20" s="4">
        <v>1</v>
      </c>
      <c r="D20" s="117" t="s">
        <v>32</v>
      </c>
      <c r="E20" s="118" t="s">
        <v>33</v>
      </c>
      <c r="F20" s="5"/>
      <c r="G20" s="6"/>
      <c r="H20" s="7"/>
    </row>
    <row r="21" spans="3:8" ht="13">
      <c r="C21" s="62">
        <v>2</v>
      </c>
      <c r="D21" s="117" t="s">
        <v>34</v>
      </c>
      <c r="E21" s="118" t="s">
        <v>35</v>
      </c>
      <c r="F21" s="63"/>
      <c r="G21" s="6"/>
      <c r="H21" s="7"/>
    </row>
    <row r="22" spans="3:8" ht="13">
      <c r="C22" s="4">
        <v>3</v>
      </c>
      <c r="D22" s="117" t="s">
        <v>36</v>
      </c>
      <c r="E22" s="118" t="s">
        <v>37</v>
      </c>
      <c r="F22" s="63"/>
      <c r="G22" s="6"/>
      <c r="H22" s="7"/>
    </row>
    <row r="23" spans="3:8" ht="13">
      <c r="C23" s="62">
        <v>4</v>
      </c>
      <c r="D23" s="117" t="s">
        <v>38</v>
      </c>
      <c r="E23" s="118" t="s">
        <v>39</v>
      </c>
      <c r="F23" s="63"/>
      <c r="G23" s="6"/>
      <c r="H23" s="7"/>
    </row>
    <row r="24" spans="3:8" ht="13">
      <c r="C24" s="4">
        <v>5</v>
      </c>
      <c r="D24" s="117" t="s">
        <v>30</v>
      </c>
      <c r="E24" s="118" t="s">
        <v>21</v>
      </c>
      <c r="F24" s="63"/>
      <c r="G24" s="6"/>
      <c r="H24" s="7"/>
    </row>
    <row r="25" spans="3:8" ht="13">
      <c r="C25" s="62">
        <v>6</v>
      </c>
      <c r="D25" s="117" t="s">
        <v>23</v>
      </c>
      <c r="E25" s="118" t="s">
        <v>22</v>
      </c>
      <c r="F25" s="63"/>
      <c r="G25" s="6"/>
      <c r="H25" s="7"/>
    </row>
    <row r="26" spans="3:8" ht="13">
      <c r="C26" s="4">
        <v>7</v>
      </c>
      <c r="D26" s="117" t="s">
        <v>40</v>
      </c>
      <c r="E26" s="118" t="s">
        <v>41</v>
      </c>
      <c r="F26" s="63"/>
      <c r="G26" s="6"/>
      <c r="H26" s="7"/>
    </row>
    <row r="27" spans="3:8" ht="13">
      <c r="C27" s="62">
        <v>8</v>
      </c>
      <c r="D27" s="117" t="s">
        <v>42</v>
      </c>
      <c r="E27" s="118" t="s">
        <v>43</v>
      </c>
      <c r="F27" s="63"/>
      <c r="G27" s="6"/>
      <c r="H27" s="7"/>
    </row>
    <row r="28" spans="3:8" ht="13">
      <c r="C28" s="4">
        <v>9</v>
      </c>
      <c r="D28" s="117" t="s">
        <v>44</v>
      </c>
      <c r="E28" s="118" t="s">
        <v>45</v>
      </c>
      <c r="F28" s="63"/>
      <c r="G28" s="6"/>
      <c r="H28" s="7"/>
    </row>
    <row r="29" spans="3:8" ht="13">
      <c r="C29" s="62">
        <v>10</v>
      </c>
      <c r="D29" s="117" t="s">
        <v>46</v>
      </c>
      <c r="E29" s="118" t="s">
        <v>47</v>
      </c>
      <c r="F29" s="63"/>
      <c r="G29" s="6"/>
      <c r="H29" s="7"/>
    </row>
    <row r="30" spans="3:8" ht="13">
      <c r="C30" s="4">
        <v>11</v>
      </c>
      <c r="D30" s="117" t="s">
        <v>48</v>
      </c>
      <c r="E30" s="118" t="s">
        <v>49</v>
      </c>
      <c r="F30" s="63"/>
      <c r="G30" s="6"/>
      <c r="H30" s="7"/>
    </row>
    <row r="31" spans="3:8" ht="13">
      <c r="C31" s="62">
        <v>12</v>
      </c>
      <c r="D31" s="117" t="s">
        <v>50</v>
      </c>
      <c r="E31" s="118" t="s">
        <v>51</v>
      </c>
      <c r="F31" s="63"/>
      <c r="G31" s="6"/>
      <c r="H31" s="7"/>
    </row>
    <row r="32" spans="3:8" ht="13">
      <c r="C32" s="4">
        <v>13</v>
      </c>
      <c r="D32" s="117" t="s">
        <v>52</v>
      </c>
      <c r="E32" s="118" t="s">
        <v>7</v>
      </c>
      <c r="F32" s="63">
        <v>18.567799999999998</v>
      </c>
      <c r="G32" s="6"/>
      <c r="H32" s="7"/>
    </row>
    <row r="33" spans="3:8" ht="13.5" thickBot="1">
      <c r="C33" s="10">
        <v>14</v>
      </c>
      <c r="D33" s="11" t="s">
        <v>8</v>
      </c>
      <c r="E33" s="94" t="s">
        <v>9</v>
      </c>
      <c r="F33" s="12">
        <v>1</v>
      </c>
      <c r="G33" s="13"/>
      <c r="H33" s="14"/>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xr:uid="{00000000-0004-0000-0100-000000000000}"/>
  </hyperlinks>
  <pageMargins left="0.7" right="0.7" top="0.75" bottom="0.75" header="0.3" footer="0.3"/>
  <pageSetup orientation="portrait" r:id="rId2"/>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Cyber Lab</vt:lpstr>
      <vt:lpstr>Currency</vt:lpstr>
      <vt:lpstr>'Cyber Lab'!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5-11-03T12:12:35Z</dcterms:modified>
</cp:coreProperties>
</file>